    <v>1</v>
      </c>
      <c r="BT2139">
        <v>1</v>
      </c>
      <c r="BU2139">
        <v>1</v>
      </c>
      <c r="BV2139">
        <v>1</v>
      </c>
      <c r="BW2139">
        <v>1</v>
      </c>
      <c r="BX2139">
        <v>1</v>
      </c>
      <c r="BY2139">
        <v>1</v>
      </c>
      <c r="BZ2139">
        <v>1</v>
      </c>
      <c r="CA2139">
        <v>1</v>
      </c>
      <c r="CB2139">
        <v>1</v>
      </c>
      <c r="CC2139">
        <v>1</v>
      </c>
      <c r="CD2139">
        <v>1</v>
      </c>
      <c r="CE2139">
        <v>1</v>
      </c>
      <c r="CF2139">
        <v>1</v>
      </c>
      <c r="CG2139">
        <v>1</v>
      </c>
      <c r="CH2139">
        <v>1</v>
      </c>
      <c r="CI2139">
        <v>1</v>
      </c>
      <c r="CJ2139">
        <v>2</v>
      </c>
      <c r="CK2139">
        <v>3</v>
      </c>
      <c r="CL2139">
        <v>3</v>
      </c>
      <c r="CM2139">
        <v>3</v>
      </c>
      <c r="CN2139">
        <v>4</v>
      </c>
      <c r="CO2139">
        <v>4</v>
      </c>
      <c r="CP2139">
        <v>4</v>
      </c>
      <c r="CQ2139">
        <v>4</v>
      </c>
      <c r="CR2139">
        <v>4</v>
      </c>
      <c r="CS2139">
        <v>4</v>
      </c>
      <c r="CT2139">
        <v>4</v>
      </c>
      <c r="CU2139">
        <v>4</v>
      </c>
      <c r="CV2139">
        <v>4</v>
      </c>
      <c r="CW2139">
        <v>4</v>
      </c>
      <c r="CX2139">
        <v>4</v>
      </c>
      <c r="CY2139">
        <v>4</v>
      </c>
      <c r="CZ2139">
        <v>4</v>
      </c>
      <c r="DA2139">
        <v>4</v>
      </c>
      <c r="DB2139">
        <v>4</v>
      </c>
      <c r="DC2139">
        <v>4</v>
      </c>
      <c r="DD2139">
        <v>4</v>
      </c>
      <c r="DE2139">
        <v>4</v>
      </c>
      <c r="DF2139">
        <v>4</v>
      </c>
      <c r="DG2139">
        <v>4</v>
      </c>
      <c r="DH2139">
        <v>4</v>
      </c>
      <c r="DI2139">
        <v>4</v>
      </c>
      <c r="DJ2139">
        <v>4</v>
      </c>
      <c r="DK2139">
        <v>4</v>
      </c>
      <c r="DL2139">
        <v>4</v>
      </c>
      <c r="DM2139">
        <v>4</v>
      </c>
      <c r="DN2139">
        <v>4</v>
      </c>
      <c r="DO2139">
        <v>4</v>
      </c>
      <c r="DP2139">
        <v>4</v>
      </c>
      <c r="DQ2139">
        <v>4</v>
      </c>
      <c r="DR2139">
        <v>4</v>
      </c>
      <c r="DS2139">
        <v>5</v>
      </c>
      <c r="DT2139">
        <v>5</v>
      </c>
      <c r="DU2139">
        <v>5</v>
      </c>
      <c r="DV2139">
        <v>5</v>
      </c>
      <c r="DW2139">
        <v>5</v>
      </c>
      <c r="DX2139">
        <v>5</v>
      </c>
      <c r="DY2139">
        <v>5</v>
      </c>
      <c r="DZ2139">
        <v>5</v>
      </c>
      <c r="EA2139">
        <v>5</v>
      </c>
      <c r="EB2139">
        <v>5</v>
      </c>
      <c r="EC2139">
        <v>5</v>
      </c>
      <c r="ED2139">
        <v>5</v>
      </c>
      <c r="EE2139">
        <v>5</v>
      </c>
      <c r="EF2139">
        <v>5</v>
      </c>
      <c r="EG2139">
        <v>5</v>
      </c>
      <c r="EH2139">
        <v>5</v>
      </c>
      <c r="EI2139">
        <v>5</v>
      </c>
      <c r="EJ2139">
        <v>5</v>
      </c>
      <c r="EK2139">
        <v>5</v>
      </c>
      <c r="EL2139">
        <v>5</v>
      </c>
      <c r="EM2139">
        <v>5</v>
      </c>
      <c r="EN2139">
        <v>5</v>
      </c>
      <c r="EO2139">
        <v>5</v>
      </c>
      <c r="EP2139">
        <v>5</v>
      </c>
      <c r="EQ2139">
        <v>5</v>
      </c>
      <c r="ER2139">
        <v>5</v>
      </c>
      <c r="ES2139">
        <v>5</v>
      </c>
      <c r="ET2139">
        <v>5</v>
      </c>
      <c r="EU2139">
        <v>5</v>
      </c>
      <c r="EV2139">
        <v>5</v>
      </c>
      <c r="EW2139">
        <v>5</v>
      </c>
      <c r="EX2139">
        <v>5</v>
      </c>
      <c r="EY2139">
        <v>5</v>
      </c>
      <c r="EZ2139">
        <v>5</v>
      </c>
      <c r="FA2139">
        <v>5</v>
      </c>
      <c r="FB2139">
        <v>5</v>
      </c>
    </row>
    <row r="2140" spans="2:158">
      <c r="B2140" t="s">
        <v>571</v>
      </c>
      <c r="C2140">
        <v>41.426300929999996</v>
      </c>
      <c r="D2140">
        <v>-73.74965532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0</v>
      </c>
      <c r="BI2140">
        <v>0</v>
      </c>
      <c r="BJ2140">
        <v>0</v>
      </c>
      <c r="BK2140">
        <v>0</v>
      </c>
      <c r="BL2140">
        <v>0</v>
      </c>
      <c r="BM2140">
        <v>0</v>
      </c>
      <c r="BN2140">
        <v>0</v>
      </c>
      <c r="BO2140">
        <v>0</v>
      </c>
      <c r="BP2140">
        <v>0</v>
      </c>
      <c r="BQ2140">
        <v>0</v>
      </c>
      <c r="BR2140">
        <v>0</v>
      </c>
      <c r="BS2140">
        <v>0</v>
      </c>
      <c r="BT2140">
        <v>0</v>
      </c>
      <c r="BU2140">
        <v>0</v>
      </c>
      <c r="BV2140">
        <v>0</v>
      </c>
      <c r="BW2140">
        <v>0</v>
      </c>
      <c r="BX2140">
        <v>0</v>
      </c>
      <c r="BY2140">
        <v>7</v>
      </c>
      <c r="BZ2140">
        <v>7</v>
      </c>
      <c r="CA2140">
        <v>7</v>
      </c>
      <c r="CB2140">
        <v>7</v>
      </c>
      <c r="CC2140">
        <v>7</v>
      </c>
      <c r="CD2140">
        <v>7</v>
      </c>
      <c r="CE2140">
        <v>7</v>
      </c>
      <c r="CF2140">
        <v>7</v>
      </c>
      <c r="CG2140">
        <v>7</v>
      </c>
      <c r="CH2140">
        <v>7</v>
      </c>
      <c r="CI2140">
        <v>7</v>
      </c>
      <c r="CJ2140">
        <v>7</v>
      </c>
      <c r="CK2140">
        <v>7</v>
      </c>
      <c r="CL2140">
        <v>7</v>
      </c>
      <c r="CM2140">
        <v>7</v>
      </c>
      <c r="CN2140">
        <v>7</v>
      </c>
      <c r="CO2140">
        <v>7</v>
      </c>
      <c r="CP2140">
        <v>7</v>
      </c>
      <c r="CQ2140">
        <v>7</v>
      </c>
      <c r="CR2140">
        <v>7</v>
      </c>
      <c r="CS2140">
        <v>7</v>
      </c>
      <c r="CT2140">
        <v>7</v>
      </c>
      <c r="CU2140">
        <v>7</v>
      </c>
      <c r="CV2140">
        <v>7</v>
      </c>
      <c r="CW2140">
        <v>7</v>
      </c>
      <c r="CX2140">
        <v>7</v>
      </c>
      <c r="CY2140">
        <v>7</v>
      </c>
      <c r="CZ2140">
        <v>7</v>
      </c>
      <c r="DA2140">
        <v>7</v>
      </c>
      <c r="DB2140">
        <v>7</v>
      </c>
      <c r="DC2140">
        <v>7</v>
      </c>
      <c r="DD2140">
        <v>7</v>
      </c>
      <c r="DE2140">
        <v>7</v>
      </c>
      <c r="DF2140">
        <v>7</v>
      </c>
      <c r="DG2140">
        <v>7</v>
      </c>
      <c r="DH2140">
        <v>7</v>
      </c>
      <c r="DI2140">
        <v>7</v>
      </c>
      <c r="DJ2140">
        <v>7</v>
      </c>
      <c r="DK2140">
        <v>7</v>
      </c>
      <c r="DL2140">
        <v>7</v>
      </c>
      <c r="DM2140">
        <v>7</v>
      </c>
      <c r="DN2140">
        <v>7</v>
      </c>
      <c r="DO2140">
        <v>56</v>
      </c>
      <c r="DP2140">
        <v>57</v>
      </c>
      <c r="DQ2140">
        <v>57</v>
      </c>
      <c r="DR2140">
        <v>57</v>
      </c>
      <c r="DS2140">
        <v>58</v>
      </c>
      <c r="DT2140">
        <v>58</v>
      </c>
      <c r="DU2140">
        <v>58</v>
      </c>
      <c r="DV2140">
        <v>58</v>
      </c>
      <c r="DW2140">
        <v>58</v>
      </c>
      <c r="DX2140">
        <v>58</v>
      </c>
      <c r="DY2140">
        <v>58</v>
      </c>
      <c r="DZ2140">
        <v>58</v>
      </c>
      <c r="EA2140">
        <v>58</v>
      </c>
      <c r="EB2140">
        <v>58</v>
      </c>
      <c r="EC2140">
        <v>58</v>
      </c>
      <c r="ED2140">
        <v>60</v>
      </c>
      <c r="EE2140">
        <v>60</v>
      </c>
      <c r="EF2140">
        <v>60</v>
      </c>
      <c r="EG2140">
        <v>60</v>
      </c>
      <c r="EH2140">
        <v>60</v>
      </c>
      <c r="EI2140">
        <v>60</v>
      </c>
      <c r="EJ2140">
        <v>60</v>
      </c>
      <c r="EK2140">
        <v>60</v>
      </c>
      <c r="EL2140">
        <v>60</v>
      </c>
      <c r="EM2140">
        <v>60</v>
      </c>
      <c r="EN2140">
        <v>60</v>
      </c>
      <c r="EO2140">
        <v>60</v>
      </c>
      <c r="EP2140">
        <v>60</v>
      </c>
      <c r="EQ2140">
        <v>62</v>
      </c>
      <c r="ER2140">
        <v>62</v>
      </c>
      <c r="ES2140">
        <v>62</v>
      </c>
      <c r="ET2140">
        <v>62</v>
      </c>
      <c r="EU2140">
        <v>62</v>
      </c>
      <c r="EV2140">
        <v>62</v>
      </c>
      <c r="EW2140">
        <v>62</v>
      </c>
      <c r="EX2140">
        <v>62</v>
      </c>
      <c r="EY2140">
        <v>62</v>
      </c>
      <c r="EZ2140">
        <v>62</v>
      </c>
      <c r="FA2140">
        <v>62</v>
      </c>
      <c r="FB2140">
        <v>62</v>
      </c>
    </row>
    <row r="2141" spans="2:158">
      <c r="B2141" t="s">
        <v>571</v>
      </c>
      <c r="C2141">
        <v>40.710881239999999</v>
      </c>
      <c r="D2141">
        <v>-73.816847120000006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  <c r="DQ2141">
        <v>0</v>
      </c>
      <c r="DR2141">
        <v>0</v>
      </c>
      <c r="DS2141">
        <v>0</v>
      </c>
      <c r="DT2141">
        <v>0</v>
      </c>
      <c r="DU2141">
        <v>0</v>
      </c>
      <c r="DV2141">
        <v>0</v>
      </c>
      <c r="DW2141">
        <v>0</v>
      </c>
      <c r="DX2141">
        <v>0</v>
      </c>
      <c r="DY2141">
        <v>0</v>
      </c>
      <c r="DZ2141">
        <v>0</v>
      </c>
      <c r="EA2141">
        <v>0</v>
      </c>
      <c r="EB2141">
        <v>0</v>
      </c>
      <c r="EC2141">
        <v>0</v>
      </c>
      <c r="ED2141">
        <v>0</v>
      </c>
      <c r="EE2141">
        <v>0</v>
      </c>
      <c r="EF2141">
        <v>0</v>
      </c>
      <c r="EG2141">
        <v>0</v>
      </c>
      <c r="EH2141">
        <v>0</v>
      </c>
      <c r="EI2141">
        <v>0</v>
      </c>
      <c r="EJ2141">
        <v>0</v>
      </c>
      <c r="EK2141">
        <v>0</v>
      </c>
      <c r="EL2141">
        <v>0</v>
      </c>
      <c r="EM2141">
        <v>0</v>
      </c>
      <c r="EN2141">
        <v>0</v>
      </c>
      <c r="EO2141">
        <v>0</v>
      </c>
      <c r="EP2141">
        <v>0</v>
      </c>
      <c r="EQ2141">
        <v>0</v>
      </c>
      <c r="ER2141">
        <v>0</v>
      </c>
      <c r="ES2141">
        <v>0</v>
      </c>
      <c r="ET2141">
        <v>0</v>
      </c>
      <c r="EU2141">
        <v>0</v>
      </c>
      <c r="EV2141">
        <v>0</v>
      </c>
      <c r="EW2141">
        <v>0</v>
      </c>
      <c r="EX2141">
        <v>0</v>
      </c>
      <c r="EY2141">
        <v>0</v>
      </c>
      <c r="EZ2141">
        <v>0</v>
      </c>
      <c r="FA2141">
        <v>0</v>
      </c>
      <c r="FB2141">
        <v>0</v>
      </c>
    </row>
    <row r="2142" spans="2:158">
      <c r="B2142" t="s">
        <v>571</v>
      </c>
      <c r="C2142">
        <v>42.713481360000003</v>
      </c>
      <c r="D2142">
        <v>-73.510898740000002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0</v>
      </c>
      <c r="BI2142">
        <v>0</v>
      </c>
      <c r="BJ2142">
        <v>0</v>
      </c>
      <c r="BK2142">
        <v>0</v>
      </c>
      <c r="BL2142">
        <v>0</v>
      </c>
      <c r="BM2142">
        <v>0</v>
      </c>
      <c r="BN2142">
        <v>0</v>
      </c>
      <c r="BO2142">
        <v>0</v>
      </c>
      <c r="BP2142">
        <v>0</v>
      </c>
      <c r="BQ2142">
        <v>0</v>
      </c>
      <c r="BR2142">
        <v>0</v>
      </c>
      <c r="BS2142">
        <v>0</v>
      </c>
      <c r="BT2142">
        <v>0</v>
      </c>
      <c r="BU2142">
        <v>0</v>
      </c>
      <c r="BV2142">
        <v>0</v>
      </c>
      <c r="BW2142">
        <v>0</v>
      </c>
      <c r="BX2142">
        <v>0</v>
      </c>
      <c r="BY2142">
        <v>0</v>
      </c>
      <c r="BZ2142">
        <v>0</v>
      </c>
      <c r="CA2142">
        <v>1</v>
      </c>
      <c r="CB2142">
        <v>2</v>
      </c>
      <c r="CC2142">
        <v>3</v>
      </c>
      <c r="CD2142">
        <v>3</v>
      </c>
      <c r="CE2142">
        <v>5</v>
      </c>
      <c r="CF2142">
        <v>5</v>
      </c>
      <c r="CG2142">
        <v>5</v>
      </c>
      <c r="CH2142">
        <v>5</v>
      </c>
      <c r="CI2142">
        <v>6</v>
      </c>
      <c r="CJ2142">
        <v>6</v>
      </c>
      <c r="CK2142">
        <v>6</v>
      </c>
      <c r="CL2142">
        <v>6</v>
      </c>
      <c r="CM2142">
        <v>6</v>
      </c>
      <c r="CN2142">
        <v>6</v>
      </c>
      <c r="CO2142">
        <v>6</v>
      </c>
      <c r="CP2142">
        <v>6</v>
      </c>
      <c r="CQ2142">
        <v>6</v>
      </c>
      <c r="CR2142">
        <v>9</v>
      </c>
      <c r="CS2142">
        <v>10</v>
      </c>
      <c r="CT2142">
        <v>11</v>
      </c>
      <c r="CU2142">
        <v>11</v>
      </c>
      <c r="CV2142">
        <v>11</v>
      </c>
      <c r="CW2142">
        <v>11</v>
      </c>
      <c r="CX2142">
        <v>11</v>
      </c>
      <c r="CY2142">
        <v>11</v>
      </c>
      <c r="CZ2142">
        <v>11</v>
      </c>
      <c r="DA2142">
        <v>11</v>
      </c>
      <c r="DB2142">
        <v>11</v>
      </c>
      <c r="DC2142">
        <v>11</v>
      </c>
      <c r="DD2142">
        <v>23</v>
      </c>
      <c r="DE2142">
        <v>23</v>
      </c>
      <c r="DF2142">
        <v>23</v>
      </c>
      <c r="DG2142">
        <v>23</v>
      </c>
      <c r="DH2142">
        <v>23</v>
      </c>
      <c r="DI2142">
        <v>23</v>
      </c>
      <c r="DJ2142">
        <v>23</v>
      </c>
      <c r="DK2142">
        <v>23</v>
      </c>
      <c r="DL2142">
        <v>23</v>
      </c>
      <c r="DM2142">
        <v>23</v>
      </c>
      <c r="DN2142">
        <v>23</v>
      </c>
      <c r="DO2142">
        <v>23</v>
      </c>
      <c r="DP2142">
        <v>23</v>
      </c>
      <c r="DQ2142">
        <v>23</v>
      </c>
      <c r="DR2142">
        <v>23</v>
      </c>
      <c r="DS2142">
        <v>25</v>
      </c>
      <c r="DT2142">
        <v>25</v>
      </c>
      <c r="DU2142">
        <v>25</v>
      </c>
      <c r="DV2142">
        <v>25</v>
      </c>
      <c r="DW2142">
        <v>28</v>
      </c>
      <c r="DX2142">
        <v>28</v>
      </c>
      <c r="DY2142">
        <v>28</v>
      </c>
      <c r="DZ2142">
        <v>28</v>
      </c>
      <c r="EA2142">
        <v>28</v>
      </c>
      <c r="EB2142">
        <v>28</v>
      </c>
      <c r="EC2142">
        <v>28</v>
      </c>
      <c r="ED2142">
        <v>28</v>
      </c>
      <c r="EE2142">
        <v>28</v>
      </c>
      <c r="EF2142">
        <v>28</v>
      </c>
      <c r="EG2142">
        <v>28</v>
      </c>
      <c r="EH2142">
        <v>28</v>
      </c>
      <c r="EI2142">
        <v>28</v>
      </c>
      <c r="EJ2142">
        <v>28</v>
      </c>
      <c r="EK2142">
        <v>28</v>
      </c>
      <c r="EL2142">
        <v>28</v>
      </c>
      <c r="EM2142">
        <v>28</v>
      </c>
      <c r="EN2142">
        <v>28</v>
      </c>
      <c r="EO2142">
        <v>28</v>
      </c>
      <c r="EP2142">
        <v>28</v>
      </c>
      <c r="EQ2142">
        <v>28</v>
      </c>
      <c r="ER2142">
        <v>28</v>
      </c>
      <c r="ES2142">
        <v>28</v>
      </c>
      <c r="ET2142">
        <v>28</v>
      </c>
      <c r="EU2142">
        <v>28</v>
      </c>
      <c r="EV2142">
        <v>28</v>
      </c>
      <c r="EW2142">
        <v>28</v>
      </c>
      <c r="EX2142">
        <v>28</v>
      </c>
      <c r="EY2142">
        <v>28</v>
      </c>
      <c r="EZ2142">
        <v>28</v>
      </c>
      <c r="FA2142">
        <v>28</v>
      </c>
      <c r="FB2142">
        <v>28</v>
      </c>
    </row>
    <row r="2143" spans="2:158">
      <c r="B2143" t="s">
        <v>571</v>
      </c>
      <c r="C2143">
        <v>40.585821549999999</v>
      </c>
      <c r="D2143">
        <v>-74.148085980000005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  <c r="DQ2143">
        <v>0</v>
      </c>
      <c r="DR2143">
        <v>0</v>
      </c>
      <c r="DS2143">
        <v>0</v>
      </c>
      <c r="DT2143">
        <v>0</v>
      </c>
      <c r="DU2143">
        <v>0</v>
      </c>
      <c r="DV2143">
        <v>0</v>
      </c>
      <c r="DW2143">
        <v>0</v>
      </c>
      <c r="DX2143">
        <v>0</v>
      </c>
      <c r="DY2143">
        <v>0</v>
      </c>
      <c r="DZ2143">
        <v>0</v>
      </c>
      <c r="EA2143">
        <v>0</v>
      </c>
      <c r="EB2143">
        <v>0</v>
      </c>
      <c r="EC2143">
        <v>0</v>
      </c>
      <c r="ED2143">
        <v>0</v>
      </c>
      <c r="EE2143">
        <v>0</v>
      </c>
      <c r="EF2143">
        <v>0</v>
      </c>
      <c r="EG2143">
        <v>0</v>
      </c>
      <c r="EH2143">
        <v>0</v>
      </c>
      <c r="EI2143">
        <v>0</v>
      </c>
      <c r="EJ2143">
        <v>0</v>
      </c>
      <c r="EK2143">
        <v>0</v>
      </c>
      <c r="EL2143">
        <v>0</v>
      </c>
      <c r="EM2143">
        <v>0</v>
      </c>
      <c r="EN2143">
        <v>0</v>
      </c>
      <c r="EO2143">
        <v>0</v>
      </c>
      <c r="EP2143">
        <v>0</v>
      </c>
      <c r="EQ2143">
        <v>0</v>
      </c>
      <c r="ER2143">
        <v>0</v>
      </c>
      <c r="ES2143">
        <v>0</v>
      </c>
      <c r="ET2143">
        <v>0</v>
      </c>
      <c r="EU2143">
        <v>0</v>
      </c>
      <c r="EV2143">
        <v>0</v>
      </c>
      <c r="EW2143">
        <v>0</v>
      </c>
      <c r="EX2143">
        <v>0</v>
      </c>
      <c r="EY2143">
        <v>0</v>
      </c>
      <c r="EZ2143">
        <v>0</v>
      </c>
      <c r="FA2143">
        <v>0</v>
      </c>
      <c r="FB2143">
        <v>0</v>
      </c>
    </row>
    <row r="2144" spans="2:158">
      <c r="B2144" t="s">
        <v>571</v>
      </c>
      <c r="C2144">
        <v>41.15027894</v>
      </c>
      <c r="D2144">
        <v>-74.025604979999997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0</v>
      </c>
      <c r="AY2144">
        <v>0</v>
      </c>
      <c r="AZ2144">
        <v>0</v>
      </c>
      <c r="BA2144">
        <v>0</v>
      </c>
      <c r="BB2144">
        <v>0</v>
      </c>
      <c r="BC2144">
        <v>0</v>
      </c>
      <c r="BD2144">
        <v>0</v>
      </c>
      <c r="BE2144">
        <v>1</v>
      </c>
      <c r="BF2144">
        <v>1</v>
      </c>
      <c r="BG2144">
        <v>1</v>
      </c>
      <c r="BH2144">
        <v>1</v>
      </c>
      <c r="BI2144">
        <v>1</v>
      </c>
      <c r="BJ2144">
        <v>1</v>
      </c>
      <c r="BK2144">
        <v>1</v>
      </c>
      <c r="BL2144">
        <v>1</v>
      </c>
      <c r="BM2144">
        <v>1</v>
      </c>
      <c r="BN2144">
        <v>1</v>
      </c>
      <c r="BO2144">
        <v>5</v>
      </c>
      <c r="BP2144">
        <v>5</v>
      </c>
      <c r="BQ2144">
        <v>5</v>
      </c>
      <c r="BR2144">
        <v>7</v>
      </c>
      <c r="BS2144">
        <v>8</v>
      </c>
      <c r="BT2144">
        <v>8</v>
      </c>
      <c r="BU2144">
        <v>8</v>
      </c>
      <c r="BV2144">
        <v>8</v>
      </c>
      <c r="BW2144">
        <v>18</v>
      </c>
      <c r="BX2144">
        <v>18</v>
      </c>
      <c r="BY2144">
        <v>42</v>
      </c>
      <c r="BZ2144">
        <v>69</v>
      </c>
      <c r="CA2144">
        <v>69</v>
      </c>
      <c r="CB2144">
        <v>119</v>
      </c>
      <c r="CC2144">
        <v>135</v>
      </c>
      <c r="CD2144">
        <v>154</v>
      </c>
      <c r="CE2144">
        <v>172</v>
      </c>
      <c r="CF2144">
        <v>200</v>
      </c>
      <c r="CG2144">
        <v>200</v>
      </c>
      <c r="CH2144">
        <v>200</v>
      </c>
      <c r="CI2144">
        <v>241</v>
      </c>
      <c r="CJ2144">
        <v>263</v>
      </c>
      <c r="CK2144">
        <v>298</v>
      </c>
      <c r="CL2144">
        <v>319</v>
      </c>
      <c r="CM2144">
        <v>319</v>
      </c>
      <c r="CN2144">
        <v>334</v>
      </c>
      <c r="CO2144">
        <v>334</v>
      </c>
      <c r="CP2144">
        <v>334</v>
      </c>
      <c r="CQ2144">
        <v>401</v>
      </c>
      <c r="CR2144">
        <v>401</v>
      </c>
      <c r="CS2144">
        <v>436</v>
      </c>
      <c r="CT2144">
        <v>453</v>
      </c>
      <c r="CU2144">
        <v>453</v>
      </c>
      <c r="CV2144">
        <v>453</v>
      </c>
      <c r="CW2144">
        <v>481</v>
      </c>
      <c r="CX2144">
        <v>481</v>
      </c>
      <c r="CY2144">
        <v>500</v>
      </c>
      <c r="CZ2144">
        <v>511</v>
      </c>
      <c r="DA2144">
        <v>519</v>
      </c>
      <c r="DB2144">
        <v>519</v>
      </c>
      <c r="DC2144">
        <v>519</v>
      </c>
      <c r="DD2144">
        <v>536</v>
      </c>
      <c r="DE2144">
        <v>551</v>
      </c>
      <c r="DF2144">
        <v>551</v>
      </c>
      <c r="DG2144">
        <v>557</v>
      </c>
      <c r="DH2144">
        <v>562</v>
      </c>
      <c r="DI2144">
        <v>562</v>
      </c>
      <c r="DJ2144">
        <v>562</v>
      </c>
      <c r="DK2144">
        <v>576</v>
      </c>
      <c r="DL2144">
        <v>580</v>
      </c>
      <c r="DM2144">
        <v>586</v>
      </c>
      <c r="DN2144">
        <v>594</v>
      </c>
      <c r="DO2144">
        <v>602</v>
      </c>
      <c r="DP2144">
        <v>602</v>
      </c>
      <c r="DQ2144">
        <v>602</v>
      </c>
      <c r="DR2144">
        <v>602</v>
      </c>
      <c r="DS2144">
        <v>611</v>
      </c>
      <c r="DT2144">
        <v>611</v>
      </c>
      <c r="DU2144">
        <v>611</v>
      </c>
      <c r="DV2144">
        <v>611</v>
      </c>
      <c r="DW2144">
        <v>618</v>
      </c>
      <c r="DX2144">
        <v>618</v>
      </c>
      <c r="DY2144">
        <v>618</v>
      </c>
      <c r="DZ2144">
        <v>618</v>
      </c>
      <c r="EA2144">
        <v>626</v>
      </c>
      <c r="EB2144">
        <v>626</v>
      </c>
      <c r="EC2144">
        <v>631</v>
      </c>
      <c r="ED2144">
        <v>631</v>
      </c>
      <c r="EE2144">
        <v>631</v>
      </c>
      <c r="EF2144">
        <v>646</v>
      </c>
      <c r="EG2144">
        <v>646</v>
      </c>
      <c r="EH2144">
        <v>646</v>
      </c>
      <c r="EI2144">
        <v>655</v>
      </c>
      <c r="EJ2144">
        <v>655</v>
      </c>
      <c r="EK2144">
        <v>655</v>
      </c>
      <c r="EL2144">
        <v>657</v>
      </c>
      <c r="EM2144">
        <v>657</v>
      </c>
      <c r="EN2144">
        <v>657</v>
      </c>
      <c r="EO2144">
        <v>661</v>
      </c>
      <c r="EP2144">
        <v>661</v>
      </c>
      <c r="EQ2144">
        <v>661</v>
      </c>
      <c r="ER2144">
        <v>661</v>
      </c>
      <c r="ES2144">
        <v>661</v>
      </c>
      <c r="ET2144">
        <v>661</v>
      </c>
      <c r="EU2144">
        <v>665</v>
      </c>
      <c r="EV2144">
        <v>665</v>
      </c>
      <c r="EW2144">
        <v>665</v>
      </c>
      <c r="EX2144">
        <v>665</v>
      </c>
      <c r="EY2144">
        <v>667</v>
      </c>
      <c r="EZ2144">
        <v>667</v>
      </c>
      <c r="FA2144">
        <v>667</v>
      </c>
      <c r="FB2144">
        <v>667</v>
      </c>
    </row>
    <row r="2145" spans="2:158">
      <c r="B2145" t="s">
        <v>571</v>
      </c>
      <c r="C2145">
        <v>44.497617900000002</v>
      </c>
      <c r="D2145">
        <v>-75.065500389999997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0</v>
      </c>
      <c r="BP2145">
        <v>0</v>
      </c>
      <c r="BQ2145">
        <v>0</v>
      </c>
      <c r="BR2145">
        <v>0</v>
      </c>
      <c r="BS2145">
        <v>0</v>
      </c>
      <c r="BT2145">
        <v>0</v>
      </c>
      <c r="BU2145">
        <v>0</v>
      </c>
      <c r="BV2145">
        <v>0</v>
      </c>
      <c r="BW2145">
        <v>0</v>
      </c>
      <c r="BX2145">
        <v>0</v>
      </c>
      <c r="BY2145">
        <v>0</v>
      </c>
      <c r="BZ2145">
        <v>0</v>
      </c>
      <c r="CA2145">
        <v>0</v>
      </c>
      <c r="CB2145">
        <v>0</v>
      </c>
      <c r="CC2145">
        <v>0</v>
      </c>
      <c r="CD2145">
        <v>0</v>
      </c>
      <c r="CE2145">
        <v>0</v>
      </c>
      <c r="CF2145">
        <v>0</v>
      </c>
      <c r="CG2145">
        <v>0</v>
      </c>
      <c r="CH2145">
        <v>0</v>
      </c>
      <c r="CI2145">
        <v>0</v>
      </c>
      <c r="CJ2145">
        <v>0</v>
      </c>
      <c r="CK2145">
        <v>0</v>
      </c>
      <c r="CL2145">
        <v>0</v>
      </c>
      <c r="CM2145">
        <v>0</v>
      </c>
      <c r="CN2145">
        <v>0</v>
      </c>
      <c r="CO2145">
        <v>0</v>
      </c>
      <c r="CP2145">
        <v>0</v>
      </c>
      <c r="CQ2145">
        <v>0</v>
      </c>
      <c r="CR2145">
        <v>0</v>
      </c>
      <c r="CS2145">
        <v>0</v>
      </c>
      <c r="CT2145">
        <v>0</v>
      </c>
      <c r="CU2145">
        <v>0</v>
      </c>
      <c r="CV2145">
        <v>0</v>
      </c>
      <c r="CW2145">
        <v>0</v>
      </c>
      <c r="CX2145">
        <v>0</v>
      </c>
      <c r="CY2145">
        <v>0</v>
      </c>
      <c r="CZ2145">
        <v>0</v>
      </c>
      <c r="DA2145">
        <v>0</v>
      </c>
      <c r="DB2145">
        <v>0</v>
      </c>
      <c r="DC2145">
        <v>0</v>
      </c>
      <c r="DD2145">
        <v>0</v>
      </c>
      <c r="DE2145">
        <v>0</v>
      </c>
      <c r="DF2145">
        <v>0</v>
      </c>
      <c r="DG2145">
        <v>0</v>
      </c>
      <c r="DH2145">
        <v>0</v>
      </c>
      <c r="DI2145">
        <v>0</v>
      </c>
      <c r="DJ2145">
        <v>0</v>
      </c>
      <c r="DK2145">
        <v>0</v>
      </c>
      <c r="DL2145">
        <v>0</v>
      </c>
      <c r="DM2145">
        <v>0</v>
      </c>
      <c r="DN2145">
        <v>0</v>
      </c>
      <c r="DO2145">
        <v>2</v>
      </c>
      <c r="DP2145">
        <v>2</v>
      </c>
      <c r="DQ2145">
        <v>2</v>
      </c>
      <c r="DR2145">
        <v>2</v>
      </c>
      <c r="DS2145">
        <v>2</v>
      </c>
      <c r="DT2145">
        <v>2</v>
      </c>
      <c r="DU2145">
        <v>2</v>
      </c>
      <c r="DV2145">
        <v>2</v>
      </c>
      <c r="DW2145">
        <v>2</v>
      </c>
      <c r="DX2145">
        <v>2</v>
      </c>
      <c r="DY2145">
        <v>2</v>
      </c>
      <c r="DZ2145">
        <v>2</v>
      </c>
      <c r="EA2145">
        <v>2</v>
      </c>
      <c r="EB2145">
        <v>2</v>
      </c>
      <c r="EC2145">
        <v>2</v>
      </c>
      <c r="ED2145">
        <v>2</v>
      </c>
      <c r="EE2145">
        <v>2</v>
      </c>
      <c r="EF2145">
        <v>2</v>
      </c>
      <c r="EG2145">
        <v>2</v>
      </c>
      <c r="EH2145">
        <v>2</v>
      </c>
      <c r="EI2145">
        <v>2</v>
      </c>
      <c r="EJ2145">
        <v>2</v>
      </c>
      <c r="EK2145">
        <v>2</v>
      </c>
      <c r="EL2145">
        <v>2</v>
      </c>
      <c r="EM2145">
        <v>2</v>
      </c>
      <c r="EN2145">
        <v>2</v>
      </c>
      <c r="EO2145">
        <v>2</v>
      </c>
      <c r="EP2145">
        <v>2</v>
      </c>
      <c r="EQ2145">
        <v>2</v>
      </c>
      <c r="ER2145">
        <v>2</v>
      </c>
      <c r="ES2145">
        <v>2</v>
      </c>
      <c r="ET2145">
        <v>2</v>
      </c>
      <c r="EU2145">
        <v>2</v>
      </c>
      <c r="EV2145">
        <v>2</v>
      </c>
      <c r="EW2145">
        <v>2</v>
      </c>
      <c r="EX2145">
        <v>2</v>
      </c>
      <c r="EY2145">
        <v>2</v>
      </c>
      <c r="EZ2145">
        <v>2</v>
      </c>
      <c r="FA2145">
        <v>2</v>
      </c>
      <c r="FB2145">
        <v>2</v>
      </c>
    </row>
    <row r="2146" spans="2:158">
      <c r="B2146" t="s">
        <v>571</v>
      </c>
      <c r="C2146">
        <v>43.109041619999999</v>
      </c>
      <c r="D2146">
        <v>-73.866538950000006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0</v>
      </c>
      <c r="BK2146">
        <v>0</v>
      </c>
      <c r="BL2146">
        <v>0</v>
      </c>
      <c r="BM2146">
        <v>0</v>
      </c>
      <c r="BN2146">
        <v>0</v>
      </c>
      <c r="BO2146">
        <v>0</v>
      </c>
      <c r="BP2146">
        <v>0</v>
      </c>
      <c r="BQ2146">
        <v>0</v>
      </c>
      <c r="BR2146">
        <v>0</v>
      </c>
      <c r="BS2146">
        <v>0</v>
      </c>
      <c r="BT2146">
        <v>0</v>
      </c>
      <c r="BU2146">
        <v>1</v>
      </c>
      <c r="BV2146">
        <v>1</v>
      </c>
      <c r="BW2146">
        <v>1</v>
      </c>
      <c r="BX2146">
        <v>1</v>
      </c>
      <c r="BY2146">
        <v>1</v>
      </c>
      <c r="BZ2146">
        <v>1</v>
      </c>
      <c r="CA2146">
        <v>1</v>
      </c>
      <c r="CB2146">
        <v>4</v>
      </c>
      <c r="CC2146">
        <v>4</v>
      </c>
      <c r="CD2146">
        <v>4</v>
      </c>
      <c r="CE2146">
        <v>4</v>
      </c>
      <c r="CF2146">
        <v>4</v>
      </c>
      <c r="CG2146">
        <v>4</v>
      </c>
      <c r="CH2146">
        <v>4</v>
      </c>
      <c r="CI2146">
        <v>4</v>
      </c>
      <c r="CJ2146">
        <v>4</v>
      </c>
      <c r="CK2146">
        <v>4</v>
      </c>
      <c r="CL2146">
        <v>4</v>
      </c>
      <c r="CM2146">
        <v>4</v>
      </c>
      <c r="CN2146">
        <v>7</v>
      </c>
      <c r="CO2146">
        <v>7</v>
      </c>
      <c r="CP2146">
        <v>7</v>
      </c>
      <c r="CQ2146">
        <v>7</v>
      </c>
      <c r="CR2146">
        <v>7</v>
      </c>
      <c r="CS2146">
        <v>7</v>
      </c>
      <c r="CT2146">
        <v>11</v>
      </c>
      <c r="CU2146">
        <v>11</v>
      </c>
      <c r="CV2146">
        <v>11</v>
      </c>
      <c r="CW2146">
        <v>11</v>
      </c>
      <c r="CX2146">
        <v>11</v>
      </c>
      <c r="CY2146">
        <v>11</v>
      </c>
      <c r="CZ2146">
        <v>11</v>
      </c>
      <c r="DA2146">
        <v>11</v>
      </c>
      <c r="DB2146">
        <v>11</v>
      </c>
      <c r="DC2146">
        <v>11</v>
      </c>
      <c r="DD2146">
        <v>11</v>
      </c>
      <c r="DE2146">
        <v>11</v>
      </c>
      <c r="DF2146">
        <v>11</v>
      </c>
      <c r="DG2146">
        <v>11</v>
      </c>
      <c r="DH2146">
        <v>11</v>
      </c>
      <c r="DI2146">
        <v>11</v>
      </c>
      <c r="DJ2146">
        <v>11</v>
      </c>
      <c r="DK2146">
        <v>11</v>
      </c>
      <c r="DL2146">
        <v>11</v>
      </c>
      <c r="DM2146">
        <v>11</v>
      </c>
      <c r="DN2146">
        <v>11</v>
      </c>
      <c r="DO2146">
        <v>11</v>
      </c>
      <c r="DP2146">
        <v>11</v>
      </c>
      <c r="DQ2146">
        <v>11</v>
      </c>
      <c r="DR2146">
        <v>11</v>
      </c>
      <c r="DS2146">
        <v>11</v>
      </c>
      <c r="DT2146">
        <v>11</v>
      </c>
      <c r="DU2146">
        <v>11</v>
      </c>
      <c r="DV2146">
        <v>11</v>
      </c>
      <c r="DW2146">
        <v>11</v>
      </c>
      <c r="DX2146">
        <v>11</v>
      </c>
      <c r="DY2146">
        <v>11</v>
      </c>
      <c r="DZ2146">
        <v>11</v>
      </c>
      <c r="EA2146">
        <v>11</v>
      </c>
      <c r="EB2146">
        <v>11</v>
      </c>
      <c r="EC2146">
        <v>11</v>
      </c>
      <c r="ED2146">
        <v>14</v>
      </c>
      <c r="EE2146">
        <v>14</v>
      </c>
      <c r="EF2146">
        <v>14</v>
      </c>
      <c r="EG2146">
        <v>14</v>
      </c>
      <c r="EH2146">
        <v>14</v>
      </c>
      <c r="EI2146">
        <v>14</v>
      </c>
      <c r="EJ2146">
        <v>14</v>
      </c>
      <c r="EK2146">
        <v>14</v>
      </c>
      <c r="EL2146">
        <v>14</v>
      </c>
      <c r="EM2146">
        <v>14</v>
      </c>
      <c r="EN2146">
        <v>14</v>
      </c>
      <c r="EO2146">
        <v>14</v>
      </c>
      <c r="EP2146">
        <v>14</v>
      </c>
      <c r="EQ2146">
        <v>14</v>
      </c>
      <c r="ER2146">
        <v>14</v>
      </c>
      <c r="ES2146">
        <v>14</v>
      </c>
      <c r="ET2146">
        <v>14</v>
      </c>
      <c r="EU2146">
        <v>14</v>
      </c>
      <c r="EV2146">
        <v>14</v>
      </c>
      <c r="EW2146">
        <v>14</v>
      </c>
      <c r="EX2146">
        <v>14</v>
      </c>
      <c r="EY2146">
        <v>14</v>
      </c>
      <c r="EZ2146">
        <v>14</v>
      </c>
      <c r="FA2146">
        <v>14</v>
      </c>
      <c r="FB2146">
        <v>14</v>
      </c>
    </row>
    <row r="2147" spans="2:158">
      <c r="B2147" t="s">
        <v>571</v>
      </c>
      <c r="C2147">
        <v>42.816687770000001</v>
      </c>
      <c r="D2147">
        <v>-74.052782910000005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1</v>
      </c>
      <c r="BQ2147">
        <v>1</v>
      </c>
      <c r="BR2147">
        <v>1</v>
      </c>
      <c r="BS2147">
        <v>1</v>
      </c>
      <c r="BT2147">
        <v>1</v>
      </c>
      <c r="BU2147">
        <v>1</v>
      </c>
      <c r="BV2147">
        <v>1</v>
      </c>
      <c r="BW2147">
        <v>1</v>
      </c>
      <c r="BX2147">
        <v>1</v>
      </c>
      <c r="BY2147">
        <v>5</v>
      </c>
      <c r="BZ2147">
        <v>5</v>
      </c>
      <c r="CA2147">
        <v>7</v>
      </c>
      <c r="CB2147">
        <v>7</v>
      </c>
      <c r="CC2147">
        <v>7</v>
      </c>
      <c r="CD2147">
        <v>7</v>
      </c>
      <c r="CE2147">
        <v>7</v>
      </c>
      <c r="CF2147">
        <v>7</v>
      </c>
      <c r="CG2147">
        <v>7</v>
      </c>
      <c r="CH2147">
        <v>7</v>
      </c>
      <c r="CI2147">
        <v>8</v>
      </c>
      <c r="CJ2147">
        <v>8</v>
      </c>
      <c r="CK2147">
        <v>8</v>
      </c>
      <c r="CL2147">
        <v>8</v>
      </c>
      <c r="CM2147">
        <v>8</v>
      </c>
      <c r="CN2147">
        <v>14</v>
      </c>
      <c r="CO2147">
        <v>14</v>
      </c>
      <c r="CP2147">
        <v>14</v>
      </c>
      <c r="CQ2147">
        <v>14</v>
      </c>
      <c r="CR2147">
        <v>14</v>
      </c>
      <c r="CS2147">
        <v>15</v>
      </c>
      <c r="CT2147">
        <v>15</v>
      </c>
      <c r="CU2147">
        <v>15</v>
      </c>
      <c r="CV2147">
        <v>15</v>
      </c>
      <c r="CW2147">
        <v>22</v>
      </c>
      <c r="CX2147">
        <v>22</v>
      </c>
      <c r="CY2147">
        <v>22</v>
      </c>
      <c r="CZ2147">
        <v>22</v>
      </c>
      <c r="DA2147">
        <v>27</v>
      </c>
      <c r="DB2147">
        <v>27</v>
      </c>
      <c r="DC2147">
        <v>27</v>
      </c>
      <c r="DD2147">
        <v>28</v>
      </c>
      <c r="DE2147">
        <v>28</v>
      </c>
      <c r="DF2147">
        <v>28</v>
      </c>
      <c r="DG2147">
        <v>28</v>
      </c>
      <c r="DH2147">
        <v>28</v>
      </c>
      <c r="DI2147">
        <v>28</v>
      </c>
      <c r="DJ2147">
        <v>28</v>
      </c>
      <c r="DK2147">
        <v>28</v>
      </c>
      <c r="DL2147">
        <v>28</v>
      </c>
      <c r="DM2147">
        <v>28</v>
      </c>
      <c r="DN2147">
        <v>28</v>
      </c>
      <c r="DO2147">
        <v>28</v>
      </c>
      <c r="DP2147">
        <v>28</v>
      </c>
      <c r="DQ2147">
        <v>28</v>
      </c>
      <c r="DR2147">
        <v>28</v>
      </c>
      <c r="DS2147">
        <v>28</v>
      </c>
      <c r="DT2147">
        <v>28</v>
      </c>
      <c r="DU2147">
        <v>28</v>
      </c>
      <c r="DV2147">
        <v>28</v>
      </c>
      <c r="DW2147">
        <v>29</v>
      </c>
      <c r="DX2147">
        <v>29</v>
      </c>
      <c r="DY2147">
        <v>29</v>
      </c>
      <c r="DZ2147">
        <v>29</v>
      </c>
      <c r="EA2147">
        <v>29</v>
      </c>
      <c r="EB2147">
        <v>29</v>
      </c>
      <c r="EC2147">
        <v>29</v>
      </c>
      <c r="ED2147">
        <v>29</v>
      </c>
      <c r="EE2147">
        <v>29</v>
      </c>
      <c r="EF2147">
        <v>29</v>
      </c>
      <c r="EG2147">
        <v>29</v>
      </c>
      <c r="EH2147">
        <v>29</v>
      </c>
      <c r="EI2147">
        <v>29</v>
      </c>
      <c r="EJ2147">
        <v>30</v>
      </c>
      <c r="EK2147">
        <v>30</v>
      </c>
      <c r="EL2147">
        <v>30</v>
      </c>
      <c r="EM2147">
        <v>30</v>
      </c>
      <c r="EN2147">
        <v>30</v>
      </c>
      <c r="EO2147">
        <v>30</v>
      </c>
      <c r="EP2147">
        <v>30</v>
      </c>
      <c r="EQ2147">
        <v>36</v>
      </c>
      <c r="ER2147">
        <v>36</v>
      </c>
      <c r="ES2147">
        <v>36</v>
      </c>
      <c r="ET2147">
        <v>36</v>
      </c>
      <c r="EU2147">
        <v>36</v>
      </c>
      <c r="EV2147">
        <v>36</v>
      </c>
      <c r="EW2147">
        <v>36</v>
      </c>
      <c r="EX2147">
        <v>36</v>
      </c>
      <c r="EY2147">
        <v>36</v>
      </c>
      <c r="EZ2147">
        <v>36</v>
      </c>
      <c r="FA2147">
        <v>36</v>
      </c>
      <c r="FB2147">
        <v>37</v>
      </c>
    </row>
    <row r="2148" spans="2:158">
      <c r="B2148" t="s">
        <v>571</v>
      </c>
      <c r="C2148">
        <v>42.588317420000003</v>
      </c>
      <c r="D2148">
        <v>-74.443390299999905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0</v>
      </c>
      <c r="BX2148">
        <v>0</v>
      </c>
      <c r="BY2148">
        <v>0</v>
      </c>
      <c r="BZ2148">
        <v>0</v>
      </c>
      <c r="CA2148">
        <v>0</v>
      </c>
      <c r="CB2148">
        <v>0</v>
      </c>
      <c r="CC2148">
        <v>0</v>
      </c>
      <c r="CD2148">
        <v>0</v>
      </c>
      <c r="CE2148">
        <v>0</v>
      </c>
      <c r="CF2148">
        <v>0</v>
      </c>
      <c r="CG2148">
        <v>0</v>
      </c>
      <c r="CH2148">
        <v>0</v>
      </c>
      <c r="CI2148">
        <v>0</v>
      </c>
      <c r="CJ2148">
        <v>0</v>
      </c>
      <c r="CK2148">
        <v>0</v>
      </c>
      <c r="CL2148">
        <v>0</v>
      </c>
      <c r="CM2148">
        <v>0</v>
      </c>
      <c r="CN2148">
        <v>0</v>
      </c>
      <c r="CO2148">
        <v>0</v>
      </c>
      <c r="CP2148">
        <v>0</v>
      </c>
      <c r="CQ2148">
        <v>0</v>
      </c>
      <c r="CR2148">
        <v>0</v>
      </c>
      <c r="CS2148">
        <v>0</v>
      </c>
      <c r="CT2148">
        <v>0</v>
      </c>
      <c r="CU2148">
        <v>0</v>
      </c>
      <c r="CV2148">
        <v>0</v>
      </c>
      <c r="CW2148">
        <v>0</v>
      </c>
      <c r="CX2148">
        <v>0</v>
      </c>
      <c r="CY2148">
        <v>0</v>
      </c>
      <c r="CZ2148">
        <v>0</v>
      </c>
      <c r="DA2148">
        <v>0</v>
      </c>
      <c r="DB2148">
        <v>0</v>
      </c>
      <c r="DC2148">
        <v>0</v>
      </c>
      <c r="DD2148">
        <v>0</v>
      </c>
      <c r="DE2148">
        <v>0</v>
      </c>
      <c r="DF2148">
        <v>0</v>
      </c>
      <c r="DG2148">
        <v>0</v>
      </c>
      <c r="DH2148">
        <v>0</v>
      </c>
      <c r="DI2148">
        <v>0</v>
      </c>
      <c r="DJ2148">
        <v>0</v>
      </c>
      <c r="DK2148">
        <v>0</v>
      </c>
      <c r="DL2148">
        <v>0</v>
      </c>
      <c r="DM2148">
        <v>0</v>
      </c>
      <c r="DN2148">
        <v>0</v>
      </c>
      <c r="DO2148">
        <v>0</v>
      </c>
      <c r="DP2148">
        <v>0</v>
      </c>
      <c r="DQ2148">
        <v>0</v>
      </c>
      <c r="DR2148">
        <v>0</v>
      </c>
      <c r="DS2148">
        <v>0</v>
      </c>
      <c r="DT2148">
        <v>0</v>
      </c>
      <c r="DU2148">
        <v>0</v>
      </c>
      <c r="DV2148">
        <v>0</v>
      </c>
      <c r="DW2148">
        <v>0</v>
      </c>
      <c r="DX2148">
        <v>0</v>
      </c>
      <c r="DY2148">
        <v>0</v>
      </c>
      <c r="DZ2148">
        <v>0</v>
      </c>
      <c r="EA2148">
        <v>0</v>
      </c>
      <c r="EB2148">
        <v>0</v>
      </c>
      <c r="EC2148">
        <v>0</v>
      </c>
      <c r="ED2148">
        <v>0</v>
      </c>
      <c r="EE2148">
        <v>0</v>
      </c>
      <c r="EF2148">
        <v>0</v>
      </c>
      <c r="EG2148">
        <v>0</v>
      </c>
      <c r="EH2148">
        <v>0</v>
      </c>
      <c r="EI2148">
        <v>0</v>
      </c>
      <c r="EJ2148">
        <v>0</v>
      </c>
      <c r="EK2148">
        <v>0</v>
      </c>
      <c r="EL2148">
        <v>0</v>
      </c>
      <c r="EM2148">
        <v>0</v>
      </c>
      <c r="EN2148">
        <v>0</v>
      </c>
      <c r="EO2148">
        <v>0</v>
      </c>
      <c r="EP2148">
        <v>0</v>
      </c>
      <c r="EQ2148">
        <v>0</v>
      </c>
      <c r="ER2148">
        <v>0</v>
      </c>
      <c r="ES2148">
        <v>0</v>
      </c>
      <c r="ET2148">
        <v>0</v>
      </c>
      <c r="EU2148">
        <v>0</v>
      </c>
      <c r="EV2148">
        <v>0</v>
      </c>
      <c r="EW2148">
        <v>0</v>
      </c>
      <c r="EX2148">
        <v>0</v>
      </c>
      <c r="EY2148">
        <v>0</v>
      </c>
      <c r="EZ2148">
        <v>0</v>
      </c>
      <c r="FA2148">
        <v>0</v>
      </c>
      <c r="FB2148">
        <v>0</v>
      </c>
    </row>
    <row r="2149" spans="2:158">
      <c r="B2149" t="s">
        <v>571</v>
      </c>
      <c r="C2149">
        <v>42.39184015</v>
      </c>
      <c r="D2149">
        <v>-76.877329900000007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0</v>
      </c>
      <c r="BT2149">
        <v>0</v>
      </c>
      <c r="BU2149">
        <v>0</v>
      </c>
      <c r="BV2149">
        <v>0</v>
      </c>
      <c r="BW2149">
        <v>0</v>
      </c>
      <c r="BX2149">
        <v>0</v>
      </c>
      <c r="BY2149">
        <v>0</v>
      </c>
      <c r="BZ2149">
        <v>0</v>
      </c>
      <c r="CA2149">
        <v>0</v>
      </c>
      <c r="CB2149">
        <v>0</v>
      </c>
      <c r="CC2149">
        <v>0</v>
      </c>
      <c r="CD2149">
        <v>0</v>
      </c>
      <c r="CE2149">
        <v>0</v>
      </c>
      <c r="CF2149">
        <v>0</v>
      </c>
      <c r="CG2149">
        <v>0</v>
      </c>
      <c r="CH2149">
        <v>0</v>
      </c>
      <c r="CI2149">
        <v>0</v>
      </c>
      <c r="CJ2149">
        <v>0</v>
      </c>
      <c r="CK2149">
        <v>0</v>
      </c>
      <c r="CL2149">
        <v>0</v>
      </c>
      <c r="CM2149">
        <v>0</v>
      </c>
      <c r="CN2149">
        <v>0</v>
      </c>
      <c r="CO2149">
        <v>0</v>
      </c>
      <c r="CP2149">
        <v>0</v>
      </c>
      <c r="CQ2149">
        <v>0</v>
      </c>
      <c r="CR2149">
        <v>0</v>
      </c>
      <c r="CS2149">
        <v>0</v>
      </c>
      <c r="CT2149">
        <v>0</v>
      </c>
      <c r="CU2149">
        <v>0</v>
      </c>
      <c r="CV2149">
        <v>0</v>
      </c>
      <c r="CW2149">
        <v>0</v>
      </c>
      <c r="CX2149">
        <v>0</v>
      </c>
      <c r="CY2149">
        <v>0</v>
      </c>
      <c r="CZ2149">
        <v>0</v>
      </c>
      <c r="DA2149">
        <v>0</v>
      </c>
      <c r="DB2149">
        <v>0</v>
      </c>
      <c r="DC2149">
        <v>0</v>
      </c>
      <c r="DD2149">
        <v>0</v>
      </c>
      <c r="DE2149">
        <v>0</v>
      </c>
      <c r="DF2149">
        <v>0</v>
      </c>
      <c r="DG2149">
        <v>0</v>
      </c>
      <c r="DH2149">
        <v>0</v>
      </c>
      <c r="DI2149">
        <v>0</v>
      </c>
      <c r="DJ2149">
        <v>0</v>
      </c>
      <c r="DK2149">
        <v>0</v>
      </c>
      <c r="DL2149">
        <v>0</v>
      </c>
      <c r="DM2149">
        <v>0</v>
      </c>
      <c r="DN2149">
        <v>0</v>
      </c>
      <c r="DO2149">
        <v>0</v>
      </c>
      <c r="DP2149">
        <v>0</v>
      </c>
      <c r="DQ2149">
        <v>0</v>
      </c>
      <c r="DR2149">
        <v>0</v>
      </c>
      <c r="DS2149">
        <v>0</v>
      </c>
      <c r="DT2149">
        <v>0</v>
      </c>
      <c r="DU2149">
        <v>0</v>
      </c>
      <c r="DV2149">
        <v>0</v>
      </c>
      <c r="DW2149">
        <v>0</v>
      </c>
      <c r="DX2149">
        <v>0</v>
      </c>
      <c r="DY2149">
        <v>0</v>
      </c>
      <c r="DZ2149">
        <v>0</v>
      </c>
      <c r="EA2149">
        <v>0</v>
      </c>
      <c r="EB2149">
        <v>0</v>
      </c>
      <c r="EC2149">
        <v>0</v>
      </c>
      <c r="ED2149">
        <v>0</v>
      </c>
      <c r="EE2149">
        <v>0</v>
      </c>
      <c r="EF2149">
        <v>0</v>
      </c>
      <c r="EG2149">
        <v>0</v>
      </c>
      <c r="EH2149">
        <v>0</v>
      </c>
      <c r="EI2149">
        <v>0</v>
      </c>
      <c r="EJ2149">
        <v>0</v>
      </c>
      <c r="EK2149">
        <v>0</v>
      </c>
      <c r="EL2149">
        <v>0</v>
      </c>
      <c r="EM2149">
        <v>0</v>
      </c>
      <c r="EN2149">
        <v>0</v>
      </c>
      <c r="EO2149">
        <v>0</v>
      </c>
      <c r="EP2149">
        <v>0</v>
      </c>
      <c r="EQ2149">
        <v>0</v>
      </c>
      <c r="ER2149">
        <v>0</v>
      </c>
      <c r="ES2149">
        <v>0</v>
      </c>
      <c r="ET2149">
        <v>0</v>
      </c>
      <c r="EU2149">
        <v>0</v>
      </c>
      <c r="EV2149">
        <v>0</v>
      </c>
      <c r="EW2149">
        <v>0</v>
      </c>
      <c r="EX2149">
        <v>0</v>
      </c>
      <c r="EY2149">
        <v>0</v>
      </c>
      <c r="EZ2149">
        <v>0</v>
      </c>
      <c r="FA2149">
        <v>0</v>
      </c>
      <c r="FB2149">
        <v>0</v>
      </c>
    </row>
    <row r="2150" spans="2:158">
      <c r="B2150" t="s">
        <v>571</v>
      </c>
      <c r="C2150">
        <v>42.780810070000001</v>
      </c>
      <c r="D2150">
        <v>-76.824970640000004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0</v>
      </c>
      <c r="BX2150">
        <v>0</v>
      </c>
      <c r="BY2150">
        <v>0</v>
      </c>
      <c r="BZ2150">
        <v>0</v>
      </c>
      <c r="CA2150">
        <v>0</v>
      </c>
      <c r="CB2150">
        <v>0</v>
      </c>
      <c r="CC2150">
        <v>0</v>
      </c>
      <c r="CD2150">
        <v>0</v>
      </c>
      <c r="CE2150">
        <v>0</v>
      </c>
      <c r="CF2150">
        <v>0</v>
      </c>
      <c r="CG2150">
        <v>0</v>
      </c>
      <c r="CH2150">
        <v>0</v>
      </c>
      <c r="CI2150">
        <v>0</v>
      </c>
      <c r="CJ2150">
        <v>0</v>
      </c>
      <c r="CK2150">
        <v>0</v>
      </c>
      <c r="CL2150">
        <v>0</v>
      </c>
      <c r="CM2150">
        <v>0</v>
      </c>
      <c r="CN2150">
        <v>0</v>
      </c>
      <c r="CO2150">
        <v>0</v>
      </c>
      <c r="CP2150">
        <v>0</v>
      </c>
      <c r="CQ2150">
        <v>0</v>
      </c>
      <c r="CR2150">
        <v>0</v>
      </c>
      <c r="CS2150">
        <v>0</v>
      </c>
      <c r="CT2150">
        <v>0</v>
      </c>
      <c r="CU2150">
        <v>0</v>
      </c>
      <c r="CV2150">
        <v>0</v>
      </c>
      <c r="CW2150">
        <v>0</v>
      </c>
      <c r="CX2150">
        <v>0</v>
      </c>
      <c r="CY2150">
        <v>0</v>
      </c>
      <c r="CZ2150">
        <v>0</v>
      </c>
      <c r="DA2150">
        <v>0</v>
      </c>
      <c r="DB2150">
        <v>0</v>
      </c>
      <c r="DC2150">
        <v>0</v>
      </c>
      <c r="DD2150">
        <v>0</v>
      </c>
      <c r="DE2150">
        <v>0</v>
      </c>
      <c r="DF2150">
        <v>0</v>
      </c>
      <c r="DG2150">
        <v>0</v>
      </c>
      <c r="DH2150">
        <v>0</v>
      </c>
      <c r="DI2150">
        <v>0</v>
      </c>
      <c r="DJ2150">
        <v>0</v>
      </c>
      <c r="DK2150">
        <v>0</v>
      </c>
      <c r="DL2150">
        <v>0</v>
      </c>
      <c r="DM2150">
        <v>0</v>
      </c>
      <c r="DN2150">
        <v>0</v>
      </c>
      <c r="DO2150">
        <v>0</v>
      </c>
      <c r="DP2150">
        <v>0</v>
      </c>
      <c r="DQ2150">
        <v>0</v>
      </c>
      <c r="DR2150">
        <v>0</v>
      </c>
      <c r="DS2150">
        <v>0</v>
      </c>
      <c r="DT2150">
        <v>0</v>
      </c>
      <c r="DU2150">
        <v>0</v>
      </c>
      <c r="DV2150">
        <v>0</v>
      </c>
      <c r="DW2150">
        <v>0</v>
      </c>
      <c r="DX2150">
        <v>0</v>
      </c>
      <c r="DY2150">
        <v>0</v>
      </c>
      <c r="DZ2150">
        <v>0</v>
      </c>
      <c r="EA2150">
        <v>0</v>
      </c>
      <c r="EB2150">
        <v>0</v>
      </c>
      <c r="EC2150">
        <v>0</v>
      </c>
      <c r="ED2150">
        <v>0</v>
      </c>
      <c r="EE2150">
        <v>0</v>
      </c>
      <c r="EF2150">
        <v>0</v>
      </c>
      <c r="EG2150">
        <v>0</v>
      </c>
      <c r="EH2150">
        <v>0</v>
      </c>
      <c r="EI2150">
        <v>0</v>
      </c>
      <c r="EJ2150">
        <v>0</v>
      </c>
      <c r="EK2150">
        <v>0</v>
      </c>
      <c r="EL2150">
        <v>0</v>
      </c>
      <c r="EM2150">
        <v>0</v>
      </c>
      <c r="EN2150">
        <v>0</v>
      </c>
      <c r="EO2150">
        <v>0</v>
      </c>
      <c r="EP2150">
        <v>0</v>
      </c>
      <c r="EQ2150">
        <v>0</v>
      </c>
      <c r="ER2150">
        <v>0</v>
      </c>
      <c r="ES2150">
        <v>0</v>
      </c>
      <c r="ET2150">
        <v>0</v>
      </c>
      <c r="EU2150">
        <v>0</v>
      </c>
      <c r="EV2150">
        <v>0</v>
      </c>
      <c r="EW2150">
        <v>0</v>
      </c>
      <c r="EX2150">
        <v>0</v>
      </c>
      <c r="EY2150">
        <v>0</v>
      </c>
      <c r="EZ2150">
        <v>0</v>
      </c>
      <c r="FA2150">
        <v>0</v>
      </c>
      <c r="FB2150">
        <v>0</v>
      </c>
    </row>
    <row r="2151" spans="2:158">
      <c r="B2151" t="s">
        <v>571</v>
      </c>
      <c r="C2151">
        <v>42.2689144</v>
      </c>
      <c r="D2151">
        <v>-77.38299240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0</v>
      </c>
      <c r="BL2151">
        <v>0</v>
      </c>
      <c r="BM2151">
        <v>0</v>
      </c>
      <c r="BN2151">
        <v>0</v>
      </c>
      <c r="BO2151">
        <v>0</v>
      </c>
      <c r="BP2151">
        <v>0</v>
      </c>
      <c r="BQ2151">
        <v>0</v>
      </c>
      <c r="BR2151">
        <v>0</v>
      </c>
      <c r="BS2151">
        <v>0</v>
      </c>
      <c r="BT2151">
        <v>0</v>
      </c>
      <c r="BU2151">
        <v>0</v>
      </c>
      <c r="BV2151">
        <v>0</v>
      </c>
      <c r="BW2151">
        <v>0</v>
      </c>
      <c r="BX2151">
        <v>0</v>
      </c>
      <c r="BY2151">
        <v>0</v>
      </c>
      <c r="BZ2151">
        <v>0</v>
      </c>
      <c r="CA2151">
        <v>1</v>
      </c>
      <c r="CB2151">
        <v>4</v>
      </c>
      <c r="CC2151">
        <v>5</v>
      </c>
      <c r="CD2151">
        <v>6</v>
      </c>
      <c r="CE2151">
        <v>6</v>
      </c>
      <c r="CF2151">
        <v>6</v>
      </c>
      <c r="CG2151">
        <v>6</v>
      </c>
      <c r="CH2151">
        <v>10</v>
      </c>
      <c r="CI2151">
        <v>11</v>
      </c>
      <c r="CJ2151">
        <v>16</v>
      </c>
      <c r="CK2151">
        <v>16</v>
      </c>
      <c r="CL2151">
        <v>18</v>
      </c>
      <c r="CM2151">
        <v>18</v>
      </c>
      <c r="CN2151">
        <v>21</v>
      </c>
      <c r="CO2151">
        <v>23</v>
      </c>
      <c r="CP2151">
        <v>27</v>
      </c>
      <c r="CQ2151">
        <v>27</v>
      </c>
      <c r="CR2151">
        <v>27</v>
      </c>
      <c r="CS2151">
        <v>33</v>
      </c>
      <c r="CT2151">
        <v>33</v>
      </c>
      <c r="CU2151">
        <v>33</v>
      </c>
      <c r="CV2151">
        <v>33</v>
      </c>
      <c r="CW2151">
        <v>35</v>
      </c>
      <c r="CX2151">
        <v>35</v>
      </c>
      <c r="CY2151">
        <v>35</v>
      </c>
      <c r="CZ2151">
        <v>35</v>
      </c>
      <c r="DA2151">
        <v>37</v>
      </c>
      <c r="DB2151">
        <v>37</v>
      </c>
      <c r="DC2151">
        <v>37</v>
      </c>
      <c r="DD2151">
        <v>37</v>
      </c>
      <c r="DE2151">
        <v>37</v>
      </c>
      <c r="DF2151">
        <v>37</v>
      </c>
      <c r="DG2151">
        <v>37</v>
      </c>
      <c r="DH2151">
        <v>37</v>
      </c>
      <c r="DI2151">
        <v>39</v>
      </c>
      <c r="DJ2151">
        <v>39</v>
      </c>
      <c r="DK2151">
        <v>39</v>
      </c>
      <c r="DL2151">
        <v>39</v>
      </c>
      <c r="DM2151">
        <v>39</v>
      </c>
      <c r="DN2151">
        <v>39</v>
      </c>
      <c r="DO2151">
        <v>39</v>
      </c>
      <c r="DP2151">
        <v>39</v>
      </c>
      <c r="DQ2151">
        <v>39</v>
      </c>
      <c r="DR2151">
        <v>39</v>
      </c>
      <c r="DS2151">
        <v>41</v>
      </c>
      <c r="DT2151">
        <v>41</v>
      </c>
      <c r="DU2151">
        <v>41</v>
      </c>
      <c r="DV2151">
        <v>41</v>
      </c>
      <c r="DW2151">
        <v>41</v>
      </c>
      <c r="DX2151">
        <v>41</v>
      </c>
      <c r="DY2151">
        <v>41</v>
      </c>
      <c r="DZ2151">
        <v>41</v>
      </c>
      <c r="EA2151">
        <v>41</v>
      </c>
      <c r="EB2151">
        <v>41</v>
      </c>
      <c r="EC2151">
        <v>41</v>
      </c>
      <c r="ED2151">
        <v>41</v>
      </c>
      <c r="EE2151">
        <v>41</v>
      </c>
      <c r="EF2151">
        <v>41</v>
      </c>
      <c r="EG2151">
        <v>41</v>
      </c>
      <c r="EH2151">
        <v>41</v>
      </c>
      <c r="EI2151">
        <v>41</v>
      </c>
      <c r="EJ2151">
        <v>41</v>
      </c>
      <c r="EK2151">
        <v>41</v>
      </c>
      <c r="EL2151">
        <v>41</v>
      </c>
      <c r="EM2151">
        <v>41</v>
      </c>
      <c r="EN2151">
        <v>41</v>
      </c>
      <c r="EO2151">
        <v>41</v>
      </c>
      <c r="EP2151">
        <v>41</v>
      </c>
      <c r="EQ2151">
        <v>41</v>
      </c>
      <c r="ER2151">
        <v>41</v>
      </c>
      <c r="ES2151">
        <v>41</v>
      </c>
      <c r="ET2151">
        <v>41</v>
      </c>
      <c r="EU2151">
        <v>41</v>
      </c>
      <c r="EV2151">
        <v>41</v>
      </c>
      <c r="EW2151">
        <v>41</v>
      </c>
      <c r="EX2151">
        <v>41</v>
      </c>
      <c r="EY2151">
        <v>41</v>
      </c>
      <c r="EZ2151">
        <v>41</v>
      </c>
      <c r="FA2151">
        <v>41</v>
      </c>
      <c r="FB2151">
        <v>41</v>
      </c>
    </row>
    <row r="2152" spans="2:158">
      <c r="B2152" t="s">
        <v>571</v>
      </c>
      <c r="C2152">
        <v>40.883201190000001</v>
      </c>
      <c r="D2152">
        <v>-72.801217199999996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0</v>
      </c>
      <c r="BF2152">
        <v>0</v>
      </c>
      <c r="BG2152">
        <v>2</v>
      </c>
      <c r="BH2152">
        <v>3</v>
      </c>
      <c r="BI2152">
        <v>3</v>
      </c>
      <c r="BJ2152">
        <v>3</v>
      </c>
      <c r="BK2152">
        <v>7</v>
      </c>
      <c r="BL2152">
        <v>9</v>
      </c>
      <c r="BM2152">
        <v>9</v>
      </c>
      <c r="BN2152">
        <v>13</v>
      </c>
      <c r="BO2152">
        <v>17</v>
      </c>
      <c r="BP2152">
        <v>20</v>
      </c>
      <c r="BQ2152">
        <v>22</v>
      </c>
      <c r="BR2152">
        <v>30</v>
      </c>
      <c r="BS2152">
        <v>30</v>
      </c>
      <c r="BT2152">
        <v>40</v>
      </c>
      <c r="BU2152">
        <v>40</v>
      </c>
      <c r="BV2152">
        <v>44</v>
      </c>
      <c r="BW2152">
        <v>53</v>
      </c>
      <c r="BX2152">
        <v>69</v>
      </c>
      <c r="BY2152">
        <v>84</v>
      </c>
      <c r="BZ2152">
        <v>124</v>
      </c>
      <c r="CA2152">
        <v>175</v>
      </c>
      <c r="CB2152">
        <v>199</v>
      </c>
      <c r="CC2152">
        <v>263</v>
      </c>
      <c r="CD2152">
        <v>323</v>
      </c>
      <c r="CE2152">
        <v>362</v>
      </c>
      <c r="CF2152">
        <v>414</v>
      </c>
      <c r="CG2152">
        <v>458</v>
      </c>
      <c r="CH2152">
        <v>518</v>
      </c>
      <c r="CI2152">
        <v>568</v>
      </c>
      <c r="CJ2152">
        <v>608</v>
      </c>
      <c r="CK2152">
        <v>653</v>
      </c>
      <c r="CL2152">
        <v>693</v>
      </c>
      <c r="CM2152">
        <v>693</v>
      </c>
      <c r="CN2152">
        <v>693</v>
      </c>
      <c r="CO2152">
        <v>693</v>
      </c>
      <c r="CP2152">
        <v>859</v>
      </c>
      <c r="CQ2152">
        <v>888</v>
      </c>
      <c r="CR2152">
        <v>926</v>
      </c>
      <c r="CS2152">
        <v>959</v>
      </c>
      <c r="CT2152">
        <v>993</v>
      </c>
      <c r="CU2152">
        <v>1042</v>
      </c>
      <c r="CV2152">
        <v>1070</v>
      </c>
      <c r="CW2152">
        <v>1102</v>
      </c>
      <c r="CX2152">
        <v>1131</v>
      </c>
      <c r="CY2152">
        <v>1155</v>
      </c>
      <c r="CZ2152">
        <v>1177</v>
      </c>
      <c r="DA2152">
        <v>1203</v>
      </c>
      <c r="DB2152">
        <v>1227</v>
      </c>
      <c r="DC2152">
        <v>1256</v>
      </c>
      <c r="DD2152">
        <v>1273</v>
      </c>
      <c r="DE2152">
        <v>1296</v>
      </c>
      <c r="DF2152">
        <v>1522</v>
      </c>
      <c r="DG2152">
        <v>1547</v>
      </c>
      <c r="DH2152">
        <v>1568</v>
      </c>
      <c r="DI2152">
        <v>1597</v>
      </c>
      <c r="DJ2152">
        <v>1617</v>
      </c>
      <c r="DK2152">
        <v>1639</v>
      </c>
      <c r="DL2152">
        <v>1654</v>
      </c>
      <c r="DM2152">
        <v>1680</v>
      </c>
      <c r="DN2152">
        <v>1697</v>
      </c>
      <c r="DO2152">
        <v>1709</v>
      </c>
      <c r="DP2152">
        <v>1733</v>
      </c>
      <c r="DQ2152">
        <v>1748</v>
      </c>
      <c r="DR2152">
        <v>1754</v>
      </c>
      <c r="DS2152">
        <v>1772</v>
      </c>
      <c r="DT2152">
        <v>1791</v>
      </c>
      <c r="DU2152">
        <v>1802</v>
      </c>
      <c r="DV2152">
        <v>1814</v>
      </c>
      <c r="DW2152">
        <v>1822</v>
      </c>
      <c r="DX2152">
        <v>1834</v>
      </c>
      <c r="DY2152">
        <v>1840</v>
      </c>
      <c r="DZ2152">
        <v>1851</v>
      </c>
      <c r="EA2152">
        <v>1861</v>
      </c>
      <c r="EB2152">
        <v>1871</v>
      </c>
      <c r="EC2152">
        <v>1879</v>
      </c>
      <c r="ED2152">
        <v>1892</v>
      </c>
      <c r="EE2152">
        <v>1901</v>
      </c>
      <c r="EF2152">
        <v>1906</v>
      </c>
      <c r="EG2152">
        <v>1909</v>
      </c>
      <c r="EH2152">
        <v>1915</v>
      </c>
      <c r="EI2152">
        <v>1916</v>
      </c>
      <c r="EJ2152">
        <v>1918</v>
      </c>
      <c r="EK2152">
        <v>1923</v>
      </c>
      <c r="EL2152">
        <v>1931</v>
      </c>
      <c r="EM2152">
        <v>1935</v>
      </c>
      <c r="EN2152">
        <v>1935</v>
      </c>
      <c r="EO2152">
        <v>1941</v>
      </c>
      <c r="EP2152">
        <v>1945</v>
      </c>
      <c r="EQ2152">
        <v>1945</v>
      </c>
      <c r="ER2152">
        <v>1947</v>
      </c>
      <c r="ES2152">
        <v>1948</v>
      </c>
      <c r="ET2152">
        <v>1955</v>
      </c>
      <c r="EU2152">
        <v>1957</v>
      </c>
      <c r="EV2152">
        <v>1958</v>
      </c>
      <c r="EW2152">
        <v>1961</v>
      </c>
      <c r="EX2152">
        <v>1962</v>
      </c>
      <c r="EY2152">
        <v>1963</v>
      </c>
      <c r="EZ2152">
        <v>1964</v>
      </c>
      <c r="FA2152">
        <v>1965</v>
      </c>
      <c r="FB2152">
        <v>1970</v>
      </c>
    </row>
    <row r="2153" spans="2:158">
      <c r="B2153" t="s">
        <v>571</v>
      </c>
      <c r="C2153">
        <v>41.715794930000001</v>
      </c>
      <c r="D2153">
        <v>-74.763945590000006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0</v>
      </c>
      <c r="BI2153">
        <v>0</v>
      </c>
      <c r="BJ2153">
        <v>0</v>
      </c>
      <c r="BK2153">
        <v>0</v>
      </c>
      <c r="BL2153">
        <v>0</v>
      </c>
      <c r="BM2153">
        <v>0</v>
      </c>
      <c r="BN2153">
        <v>0</v>
      </c>
      <c r="BO2153">
        <v>0</v>
      </c>
      <c r="BP2153">
        <v>0</v>
      </c>
      <c r="BQ2153">
        <v>0</v>
      </c>
      <c r="BR2153">
        <v>0</v>
      </c>
      <c r="BS2153">
        <v>0</v>
      </c>
      <c r="BT2153">
        <v>0</v>
      </c>
      <c r="BU2153">
        <v>0</v>
      </c>
      <c r="BV2153">
        <v>1</v>
      </c>
      <c r="BW2153">
        <v>1</v>
      </c>
      <c r="BX2153">
        <v>4</v>
      </c>
      <c r="BY2153">
        <v>5</v>
      </c>
      <c r="BZ2153">
        <v>5</v>
      </c>
      <c r="CA2153">
        <v>5</v>
      </c>
      <c r="CB2153">
        <v>6</v>
      </c>
      <c r="CC2153">
        <v>7</v>
      </c>
      <c r="CD2153">
        <v>7</v>
      </c>
      <c r="CE2153">
        <v>7</v>
      </c>
      <c r="CF2153">
        <v>7</v>
      </c>
      <c r="CG2153">
        <v>7</v>
      </c>
      <c r="CH2153">
        <v>7</v>
      </c>
      <c r="CI2153">
        <v>8</v>
      </c>
      <c r="CJ2153">
        <v>9</v>
      </c>
      <c r="CK2153">
        <v>10</v>
      </c>
      <c r="CL2153">
        <v>11</v>
      </c>
      <c r="CM2153">
        <v>11</v>
      </c>
      <c r="CN2153">
        <v>11</v>
      </c>
      <c r="CO2153">
        <v>11</v>
      </c>
      <c r="CP2153">
        <v>13</v>
      </c>
      <c r="CQ2153">
        <v>14</v>
      </c>
      <c r="CR2153">
        <v>14</v>
      </c>
      <c r="CS2153">
        <v>17</v>
      </c>
      <c r="CT2153">
        <v>17</v>
      </c>
      <c r="CU2153">
        <v>17</v>
      </c>
      <c r="CV2153">
        <v>17</v>
      </c>
      <c r="CW2153">
        <v>21</v>
      </c>
      <c r="CX2153">
        <v>21</v>
      </c>
      <c r="CY2153">
        <v>22</v>
      </c>
      <c r="CZ2153">
        <v>22</v>
      </c>
      <c r="DA2153">
        <v>22</v>
      </c>
      <c r="DB2153">
        <v>22</v>
      </c>
      <c r="DC2153">
        <v>22</v>
      </c>
      <c r="DD2153">
        <v>23</v>
      </c>
      <c r="DE2153">
        <v>23</v>
      </c>
      <c r="DF2153">
        <v>23</v>
      </c>
      <c r="DG2153">
        <v>23</v>
      </c>
      <c r="DH2153">
        <v>23</v>
      </c>
      <c r="DI2153">
        <v>25</v>
      </c>
      <c r="DJ2153">
        <v>25</v>
      </c>
      <c r="DK2153">
        <v>25</v>
      </c>
      <c r="DL2153">
        <v>25</v>
      </c>
      <c r="DM2153">
        <v>25</v>
      </c>
      <c r="DN2153">
        <v>25</v>
      </c>
      <c r="DO2153">
        <v>25</v>
      </c>
      <c r="DP2153">
        <v>25</v>
      </c>
      <c r="DQ2153">
        <v>25</v>
      </c>
      <c r="DR2153">
        <v>25</v>
      </c>
      <c r="DS2153">
        <v>28</v>
      </c>
      <c r="DT2153">
        <v>28</v>
      </c>
      <c r="DU2153">
        <v>28</v>
      </c>
      <c r="DV2153">
        <v>28</v>
      </c>
      <c r="DW2153">
        <v>29</v>
      </c>
      <c r="DX2153">
        <v>29</v>
      </c>
      <c r="DY2153">
        <v>29</v>
      </c>
      <c r="DZ2153">
        <v>29</v>
      </c>
      <c r="EA2153">
        <v>30</v>
      </c>
      <c r="EB2153">
        <v>30</v>
      </c>
      <c r="EC2153">
        <v>30</v>
      </c>
      <c r="ED2153">
        <v>31</v>
      </c>
      <c r="EE2153">
        <v>31</v>
      </c>
      <c r="EF2153">
        <v>31</v>
      </c>
      <c r="EG2153">
        <v>31</v>
      </c>
      <c r="EH2153">
        <v>31</v>
      </c>
      <c r="EI2153">
        <v>31</v>
      </c>
      <c r="EJ2153">
        <v>31</v>
      </c>
      <c r="EK2153">
        <v>31</v>
      </c>
      <c r="EL2153">
        <v>31</v>
      </c>
      <c r="EM2153">
        <v>31</v>
      </c>
      <c r="EN2153">
        <v>31</v>
      </c>
      <c r="EO2153">
        <v>31</v>
      </c>
      <c r="EP2153">
        <v>31</v>
      </c>
      <c r="EQ2153">
        <v>45</v>
      </c>
      <c r="ER2153">
        <v>45</v>
      </c>
      <c r="ES2153">
        <v>45</v>
      </c>
      <c r="ET2153">
        <v>45</v>
      </c>
      <c r="EU2153">
        <v>45</v>
      </c>
      <c r="EV2153">
        <v>45</v>
      </c>
      <c r="EW2153">
        <v>45</v>
      </c>
      <c r="EX2153">
        <v>45</v>
      </c>
      <c r="EY2153">
        <v>45</v>
      </c>
      <c r="EZ2153">
        <v>45</v>
      </c>
      <c r="FA2153">
        <v>45</v>
      </c>
      <c r="FB2153">
        <v>45</v>
      </c>
    </row>
    <row r="2154" spans="2:158">
      <c r="B2154" t="s">
        <v>571</v>
      </c>
      <c r="C2154">
        <v>42.168528369999997</v>
      </c>
      <c r="D2154">
        <v>-76.308358119999994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0</v>
      </c>
      <c r="BF2154">
        <v>0</v>
      </c>
      <c r="BG2154">
        <v>0</v>
      </c>
      <c r="BH2154">
        <v>0</v>
      </c>
      <c r="BI2154">
        <v>0</v>
      </c>
      <c r="BJ2154">
        <v>0</v>
      </c>
      <c r="BK2154">
        <v>0</v>
      </c>
      <c r="BL2154">
        <v>0</v>
      </c>
      <c r="BM2154">
        <v>0</v>
      </c>
      <c r="BN2154">
        <v>0</v>
      </c>
      <c r="BO2154">
        <v>0</v>
      </c>
      <c r="BP2154">
        <v>0</v>
      </c>
      <c r="BQ2154">
        <v>0</v>
      </c>
      <c r="BR2154">
        <v>0</v>
      </c>
      <c r="BS2154">
        <v>0</v>
      </c>
      <c r="BT2154">
        <v>0</v>
      </c>
      <c r="BU2154">
        <v>0</v>
      </c>
      <c r="BV2154">
        <v>0</v>
      </c>
      <c r="BW2154">
        <v>0</v>
      </c>
      <c r="BX2154">
        <v>0</v>
      </c>
      <c r="BY2154">
        <v>0</v>
      </c>
      <c r="BZ2154">
        <v>0</v>
      </c>
      <c r="CA2154">
        <v>0</v>
      </c>
      <c r="CB2154">
        <v>0</v>
      </c>
      <c r="CC2154">
        <v>0</v>
      </c>
      <c r="CD2154">
        <v>0</v>
      </c>
      <c r="CE2154">
        <v>0</v>
      </c>
      <c r="CF2154">
        <v>0</v>
      </c>
      <c r="CG2154">
        <v>0</v>
      </c>
      <c r="CH2154">
        <v>0</v>
      </c>
      <c r="CI2154">
        <v>0</v>
      </c>
      <c r="CJ2154">
        <v>0</v>
      </c>
      <c r="CK2154">
        <v>0</v>
      </c>
      <c r="CL2154">
        <v>0</v>
      </c>
      <c r="CM2154">
        <v>0</v>
      </c>
      <c r="CN2154">
        <v>0</v>
      </c>
      <c r="CO2154">
        <v>0</v>
      </c>
      <c r="CP2154">
        <v>0</v>
      </c>
      <c r="CQ2154">
        <v>0</v>
      </c>
      <c r="CR2154">
        <v>0</v>
      </c>
      <c r="CS2154">
        <v>4</v>
      </c>
      <c r="CT2154">
        <v>5</v>
      </c>
      <c r="CU2154">
        <v>5</v>
      </c>
      <c r="CV2154">
        <v>5</v>
      </c>
      <c r="CW2154">
        <v>6</v>
      </c>
      <c r="CX2154">
        <v>6</v>
      </c>
      <c r="CY2154">
        <v>10</v>
      </c>
      <c r="CZ2154">
        <v>10</v>
      </c>
      <c r="DA2154">
        <v>10</v>
      </c>
      <c r="DB2154">
        <v>10</v>
      </c>
      <c r="DC2154">
        <v>10</v>
      </c>
      <c r="DD2154">
        <v>14</v>
      </c>
      <c r="DE2154">
        <v>14</v>
      </c>
      <c r="DF2154">
        <v>14</v>
      </c>
      <c r="DG2154">
        <v>14</v>
      </c>
      <c r="DH2154">
        <v>14</v>
      </c>
      <c r="DI2154">
        <v>14</v>
      </c>
      <c r="DJ2154">
        <v>14</v>
      </c>
      <c r="DK2154">
        <v>14</v>
      </c>
      <c r="DL2154">
        <v>20</v>
      </c>
      <c r="DM2154">
        <v>20</v>
      </c>
      <c r="DN2154">
        <v>20</v>
      </c>
      <c r="DO2154">
        <v>20</v>
      </c>
      <c r="DP2154">
        <v>20</v>
      </c>
      <c r="DQ2154">
        <v>20</v>
      </c>
      <c r="DR2154">
        <v>20</v>
      </c>
      <c r="DS2154">
        <v>20</v>
      </c>
      <c r="DT2154">
        <v>20</v>
      </c>
      <c r="DU2154">
        <v>20</v>
      </c>
      <c r="DV2154">
        <v>20</v>
      </c>
      <c r="DW2154">
        <v>21</v>
      </c>
      <c r="DX2154">
        <v>21</v>
      </c>
      <c r="DY2154">
        <v>21</v>
      </c>
      <c r="DZ2154">
        <v>21</v>
      </c>
      <c r="EA2154">
        <v>21</v>
      </c>
      <c r="EB2154">
        <v>21</v>
      </c>
      <c r="EC2154">
        <v>21</v>
      </c>
      <c r="ED2154">
        <v>21</v>
      </c>
      <c r="EE2154">
        <v>21</v>
      </c>
      <c r="EF2154">
        <v>21</v>
      </c>
      <c r="EG2154">
        <v>21</v>
      </c>
      <c r="EH2154">
        <v>21</v>
      </c>
      <c r="EI2154">
        <v>22</v>
      </c>
      <c r="EJ2154">
        <v>22</v>
      </c>
      <c r="EK2154">
        <v>22</v>
      </c>
      <c r="EL2154">
        <v>22</v>
      </c>
      <c r="EM2154">
        <v>22</v>
      </c>
      <c r="EN2154">
        <v>22</v>
      </c>
      <c r="EO2154">
        <v>22</v>
      </c>
      <c r="EP2154">
        <v>22</v>
      </c>
      <c r="EQ2154">
        <v>24</v>
      </c>
      <c r="ER2154">
        <v>24</v>
      </c>
      <c r="ES2154">
        <v>24</v>
      </c>
      <c r="ET2154">
        <v>24</v>
      </c>
      <c r="EU2154">
        <v>24</v>
      </c>
      <c r="EV2154">
        <v>24</v>
      </c>
      <c r="EW2154">
        <v>24</v>
      </c>
      <c r="EX2154">
        <v>24</v>
      </c>
      <c r="EY2154">
        <v>24</v>
      </c>
      <c r="EZ2154">
        <v>24</v>
      </c>
      <c r="FA2154">
        <v>24</v>
      </c>
      <c r="FB2154">
        <v>24</v>
      </c>
    </row>
    <row r="2155" spans="2:158">
      <c r="B2155" t="s">
        <v>571</v>
      </c>
      <c r="C2155">
        <v>42.449457649999999</v>
      </c>
      <c r="D2155">
        <v>-76.472298429999995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0</v>
      </c>
      <c r="BJ2155">
        <v>0</v>
      </c>
      <c r="BK2155">
        <v>0</v>
      </c>
      <c r="BL2155">
        <v>0</v>
      </c>
      <c r="BM2155">
        <v>0</v>
      </c>
      <c r="BN2155">
        <v>0</v>
      </c>
      <c r="BO2155">
        <v>0</v>
      </c>
      <c r="BP2155">
        <v>0</v>
      </c>
      <c r="BQ2155">
        <v>0</v>
      </c>
      <c r="BR2155">
        <v>0</v>
      </c>
      <c r="BS2155">
        <v>0</v>
      </c>
      <c r="BT2155">
        <v>0</v>
      </c>
      <c r="BU2155">
        <v>0</v>
      </c>
      <c r="BV2155">
        <v>0</v>
      </c>
      <c r="BW2155">
        <v>0</v>
      </c>
      <c r="BX2155">
        <v>0</v>
      </c>
      <c r="BY2155">
        <v>0</v>
      </c>
      <c r="BZ2155">
        <v>0</v>
      </c>
      <c r="CA2155">
        <v>0</v>
      </c>
      <c r="CB2155">
        <v>0</v>
      </c>
      <c r="CC2155">
        <v>0</v>
      </c>
      <c r="CD2155">
        <v>0</v>
      </c>
      <c r="CE2155">
        <v>0</v>
      </c>
      <c r="CF2155">
        <v>0</v>
      </c>
      <c r="CG2155">
        <v>0</v>
      </c>
      <c r="CH2155">
        <v>0</v>
      </c>
      <c r="CI2155">
        <v>0</v>
      </c>
      <c r="CJ2155">
        <v>0</v>
      </c>
      <c r="CK2155">
        <v>0</v>
      </c>
      <c r="CL2155">
        <v>0</v>
      </c>
      <c r="CM2155">
        <v>0</v>
      </c>
      <c r="CN2155">
        <v>0</v>
      </c>
      <c r="CO2155">
        <v>0</v>
      </c>
      <c r="CP2155">
        <v>0</v>
      </c>
      <c r="CQ2155">
        <v>0</v>
      </c>
      <c r="CR2155">
        <v>0</v>
      </c>
      <c r="CS2155">
        <v>0</v>
      </c>
      <c r="CT2155">
        <v>0</v>
      </c>
      <c r="CU2155">
        <v>0</v>
      </c>
      <c r="CV2155">
        <v>0</v>
      </c>
      <c r="CW2155">
        <v>0</v>
      </c>
      <c r="CX2155">
        <v>0</v>
      </c>
      <c r="CY2155">
        <v>0</v>
      </c>
      <c r="CZ2155">
        <v>0</v>
      </c>
      <c r="DA2155">
        <v>0</v>
      </c>
      <c r="DB2155">
        <v>0</v>
      </c>
      <c r="DC2155">
        <v>0</v>
      </c>
      <c r="DD2155">
        <v>0</v>
      </c>
      <c r="DE2155">
        <v>0</v>
      </c>
      <c r="DF2155">
        <v>0</v>
      </c>
      <c r="DG2155">
        <v>0</v>
      </c>
      <c r="DH2155">
        <v>0</v>
      </c>
      <c r="DI2155">
        <v>0</v>
      </c>
      <c r="DJ2155">
        <v>0</v>
      </c>
      <c r="DK2155">
        <v>0</v>
      </c>
      <c r="DL2155">
        <v>0</v>
      </c>
      <c r="DM2155">
        <v>0</v>
      </c>
      <c r="DN2155">
        <v>0</v>
      </c>
      <c r="DO2155">
        <v>0</v>
      </c>
      <c r="DP2155">
        <v>0</v>
      </c>
      <c r="DQ2155">
        <v>0</v>
      </c>
      <c r="DR2155">
        <v>0</v>
      </c>
      <c r="DS2155">
        <v>0</v>
      </c>
      <c r="DT2155">
        <v>0</v>
      </c>
      <c r="DU2155">
        <v>0</v>
      </c>
      <c r="DV2155">
        <v>0</v>
      </c>
      <c r="DW2155">
        <v>0</v>
      </c>
      <c r="DX2155">
        <v>0</v>
      </c>
      <c r="DY2155">
        <v>0</v>
      </c>
      <c r="DZ2155">
        <v>0</v>
      </c>
      <c r="EA2155">
        <v>0</v>
      </c>
      <c r="EB2155">
        <v>0</v>
      </c>
      <c r="EC2155">
        <v>0</v>
      </c>
      <c r="ED2155">
        <v>0</v>
      </c>
      <c r="EE2155">
        <v>0</v>
      </c>
      <c r="EF2155">
        <v>0</v>
      </c>
      <c r="EG2155">
        <v>0</v>
      </c>
      <c r="EH2155">
        <v>0</v>
      </c>
      <c r="EI2155">
        <v>0</v>
      </c>
      <c r="EJ2155">
        <v>0</v>
      </c>
      <c r="EK2155">
        <v>0</v>
      </c>
      <c r="EL2155">
        <v>0</v>
      </c>
      <c r="EM2155">
        <v>0</v>
      </c>
      <c r="EN2155">
        <v>0</v>
      </c>
      <c r="EO2155">
        <v>0</v>
      </c>
      <c r="EP2155">
        <v>0</v>
      </c>
      <c r="EQ2155">
        <v>0</v>
      </c>
      <c r="ER2155">
        <v>0</v>
      </c>
      <c r="ES2155">
        <v>0</v>
      </c>
      <c r="ET2155">
        <v>0</v>
      </c>
      <c r="EU2155">
        <v>0</v>
      </c>
      <c r="EV2155">
        <v>0</v>
      </c>
      <c r="EW2155">
        <v>0</v>
      </c>
      <c r="EX2155">
        <v>0</v>
      </c>
      <c r="EY2155">
        <v>0</v>
      </c>
      <c r="EZ2155">
        <v>0</v>
      </c>
      <c r="FA2155">
        <v>0</v>
      </c>
      <c r="FB2155">
        <v>0</v>
      </c>
    </row>
    <row r="2156" spans="2:158">
      <c r="B2156" t="s">
        <v>571</v>
      </c>
      <c r="C2156">
        <v>41.890278809999998</v>
      </c>
      <c r="D2156">
        <v>-74.262521039999996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0</v>
      </c>
      <c r="BJ2156">
        <v>0</v>
      </c>
      <c r="BK2156">
        <v>0</v>
      </c>
      <c r="BL2156">
        <v>0</v>
      </c>
      <c r="BM2156">
        <v>0</v>
      </c>
      <c r="BN2156">
        <v>0</v>
      </c>
      <c r="BO2156">
        <v>0</v>
      </c>
      <c r="BP2156">
        <v>0</v>
      </c>
      <c r="BQ2156">
        <v>0</v>
      </c>
      <c r="BR2156">
        <v>0</v>
      </c>
      <c r="BS2156">
        <v>0</v>
      </c>
      <c r="BT2156">
        <v>0</v>
      </c>
      <c r="BU2156">
        <v>0</v>
      </c>
      <c r="BV2156">
        <v>0</v>
      </c>
      <c r="BW2156">
        <v>3</v>
      </c>
      <c r="BX2156">
        <v>3</v>
      </c>
      <c r="BY2156">
        <v>3</v>
      </c>
      <c r="BZ2156">
        <v>4</v>
      </c>
      <c r="CA2156">
        <v>4</v>
      </c>
      <c r="CB2156">
        <v>4</v>
      </c>
      <c r="CC2156">
        <v>5</v>
      </c>
      <c r="CD2156">
        <v>7</v>
      </c>
      <c r="CE2156">
        <v>8</v>
      </c>
      <c r="CF2156">
        <v>8</v>
      </c>
      <c r="CG2156">
        <v>8</v>
      </c>
      <c r="CH2156">
        <v>11</v>
      </c>
      <c r="CI2156">
        <v>11</v>
      </c>
      <c r="CJ2156">
        <v>13</v>
      </c>
      <c r="CK2156">
        <v>13</v>
      </c>
      <c r="CL2156">
        <v>15</v>
      </c>
      <c r="CM2156">
        <v>15</v>
      </c>
      <c r="CN2156">
        <v>16</v>
      </c>
      <c r="CO2156">
        <v>16</v>
      </c>
      <c r="CP2156">
        <v>16</v>
      </c>
      <c r="CQ2156">
        <v>17</v>
      </c>
      <c r="CR2156">
        <v>17</v>
      </c>
      <c r="CS2156">
        <v>21</v>
      </c>
      <c r="CT2156">
        <v>23</v>
      </c>
      <c r="CU2156">
        <v>23</v>
      </c>
      <c r="CV2156">
        <v>23</v>
      </c>
      <c r="CW2156">
        <v>24</v>
      </c>
      <c r="CX2156">
        <v>24</v>
      </c>
      <c r="CY2156">
        <v>30</v>
      </c>
      <c r="CZ2156">
        <v>30</v>
      </c>
      <c r="DA2156">
        <v>37</v>
      </c>
      <c r="DB2156">
        <v>37</v>
      </c>
      <c r="DC2156">
        <v>37</v>
      </c>
      <c r="DD2156">
        <v>44</v>
      </c>
      <c r="DE2156">
        <v>44</v>
      </c>
      <c r="DF2156">
        <v>49</v>
      </c>
      <c r="DG2156">
        <v>51</v>
      </c>
      <c r="DH2156">
        <v>54</v>
      </c>
      <c r="DI2156">
        <v>54</v>
      </c>
      <c r="DJ2156">
        <v>54</v>
      </c>
      <c r="DK2156">
        <v>58</v>
      </c>
      <c r="DL2156">
        <v>60</v>
      </c>
      <c r="DM2156">
        <v>62</v>
      </c>
      <c r="DN2156">
        <v>64</v>
      </c>
      <c r="DO2156">
        <v>64</v>
      </c>
      <c r="DP2156">
        <v>64</v>
      </c>
      <c r="DQ2156">
        <v>64</v>
      </c>
      <c r="DR2156">
        <v>64</v>
      </c>
      <c r="DS2156">
        <v>69</v>
      </c>
      <c r="DT2156">
        <v>69</v>
      </c>
      <c r="DU2156">
        <v>71</v>
      </c>
      <c r="DV2156">
        <v>71</v>
      </c>
      <c r="DW2156">
        <v>72</v>
      </c>
      <c r="DX2156">
        <v>72</v>
      </c>
      <c r="DY2156">
        <v>72</v>
      </c>
      <c r="DZ2156">
        <v>72</v>
      </c>
      <c r="EA2156">
        <v>74</v>
      </c>
      <c r="EB2156">
        <v>74</v>
      </c>
      <c r="EC2156">
        <v>74</v>
      </c>
      <c r="ED2156">
        <v>74</v>
      </c>
      <c r="EE2156">
        <v>74</v>
      </c>
      <c r="EF2156">
        <v>77</v>
      </c>
      <c r="EG2156">
        <v>77</v>
      </c>
      <c r="EH2156">
        <v>77</v>
      </c>
      <c r="EI2156">
        <v>77</v>
      </c>
      <c r="EJ2156">
        <v>77</v>
      </c>
      <c r="EK2156">
        <v>77</v>
      </c>
      <c r="EL2156">
        <v>79</v>
      </c>
      <c r="EM2156">
        <v>79</v>
      </c>
      <c r="EN2156">
        <v>79</v>
      </c>
      <c r="EO2156">
        <v>79</v>
      </c>
      <c r="EP2156">
        <v>79</v>
      </c>
      <c r="EQ2156">
        <v>83</v>
      </c>
      <c r="ER2156">
        <v>83</v>
      </c>
      <c r="ES2156">
        <v>83</v>
      </c>
      <c r="ET2156">
        <v>83</v>
      </c>
      <c r="EU2156">
        <v>83</v>
      </c>
      <c r="EV2156">
        <v>83</v>
      </c>
      <c r="EW2156">
        <v>83</v>
      </c>
      <c r="EX2156">
        <v>83</v>
      </c>
      <c r="EY2156">
        <v>85</v>
      </c>
      <c r="EZ2156">
        <v>85</v>
      </c>
      <c r="FA2156">
        <v>85</v>
      </c>
      <c r="FB2156">
        <v>85</v>
      </c>
    </row>
    <row r="2157" spans="2:158">
      <c r="B2157" t="s">
        <v>571</v>
      </c>
      <c r="C2157">
        <v>43.561730259999997</v>
      </c>
      <c r="D2157">
        <v>-73.843369899999999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0</v>
      </c>
      <c r="BL2157">
        <v>0</v>
      </c>
      <c r="BM2157">
        <v>0</v>
      </c>
      <c r="BN2157">
        <v>0</v>
      </c>
      <c r="BO2157">
        <v>0</v>
      </c>
      <c r="BP2157">
        <v>0</v>
      </c>
      <c r="BQ2157">
        <v>0</v>
      </c>
      <c r="BR2157">
        <v>0</v>
      </c>
      <c r="BS2157">
        <v>0</v>
      </c>
      <c r="BT2157">
        <v>0</v>
      </c>
      <c r="BU2157">
        <v>0</v>
      </c>
      <c r="BV2157">
        <v>0</v>
      </c>
      <c r="BW2157">
        <v>0</v>
      </c>
      <c r="BX2157">
        <v>0</v>
      </c>
      <c r="BY2157">
        <v>0</v>
      </c>
      <c r="BZ2157">
        <v>0</v>
      </c>
      <c r="CA2157">
        <v>0</v>
      </c>
      <c r="CB2157">
        <v>0</v>
      </c>
      <c r="CC2157">
        <v>0</v>
      </c>
      <c r="CD2157">
        <v>0</v>
      </c>
      <c r="CE2157">
        <v>0</v>
      </c>
      <c r="CF2157">
        <v>0</v>
      </c>
      <c r="CG2157">
        <v>0</v>
      </c>
      <c r="CH2157">
        <v>0</v>
      </c>
      <c r="CI2157">
        <v>0</v>
      </c>
      <c r="CJ2157">
        <v>0</v>
      </c>
      <c r="CK2157">
        <v>0</v>
      </c>
      <c r="CL2157">
        <v>0</v>
      </c>
      <c r="CM2157">
        <v>0</v>
      </c>
      <c r="CN2157">
        <v>0</v>
      </c>
      <c r="CO2157">
        <v>0</v>
      </c>
      <c r="CP2157">
        <v>0</v>
      </c>
      <c r="CQ2157">
        <v>0</v>
      </c>
      <c r="CR2157">
        <v>0</v>
      </c>
      <c r="CS2157">
        <v>0</v>
      </c>
      <c r="CT2157">
        <v>0</v>
      </c>
      <c r="CU2157">
        <v>0</v>
      </c>
      <c r="CV2157">
        <v>0</v>
      </c>
      <c r="CW2157">
        <v>0</v>
      </c>
      <c r="CX2157">
        <v>0</v>
      </c>
      <c r="CY2157">
        <v>0</v>
      </c>
      <c r="CZ2157">
        <v>0</v>
      </c>
      <c r="DA2157">
        <v>0</v>
      </c>
      <c r="DB2157">
        <v>0</v>
      </c>
      <c r="DC2157">
        <v>0</v>
      </c>
      <c r="DD2157">
        <v>0</v>
      </c>
      <c r="DE2157">
        <v>0</v>
      </c>
      <c r="DF2157">
        <v>0</v>
      </c>
      <c r="DG2157">
        <v>0</v>
      </c>
      <c r="DH2157">
        <v>0</v>
      </c>
      <c r="DI2157">
        <v>0</v>
      </c>
      <c r="DJ2157">
        <v>0</v>
      </c>
      <c r="DK2157">
        <v>0</v>
      </c>
      <c r="DL2157">
        <v>0</v>
      </c>
      <c r="DM2157">
        <v>0</v>
      </c>
      <c r="DN2157">
        <v>0</v>
      </c>
      <c r="DO2157">
        <v>25</v>
      </c>
      <c r="DP2157">
        <v>26</v>
      </c>
      <c r="DQ2157">
        <v>26</v>
      </c>
      <c r="DR2157">
        <v>26</v>
      </c>
      <c r="DS2157">
        <v>26</v>
      </c>
      <c r="DT2157">
        <v>26</v>
      </c>
      <c r="DU2157">
        <v>26</v>
      </c>
      <c r="DV2157">
        <v>26</v>
      </c>
      <c r="DW2157">
        <v>26</v>
      </c>
      <c r="DX2157">
        <v>26</v>
      </c>
      <c r="DY2157">
        <v>26</v>
      </c>
      <c r="DZ2157">
        <v>26</v>
      </c>
      <c r="EA2157">
        <v>26</v>
      </c>
      <c r="EB2157">
        <v>26</v>
      </c>
      <c r="EC2157">
        <v>26</v>
      </c>
      <c r="ED2157">
        <v>28</v>
      </c>
      <c r="EE2157">
        <v>28</v>
      </c>
      <c r="EF2157">
        <v>28</v>
      </c>
      <c r="EG2157">
        <v>28</v>
      </c>
      <c r="EH2157">
        <v>28</v>
      </c>
      <c r="EI2157">
        <v>28</v>
      </c>
      <c r="EJ2157">
        <v>28</v>
      </c>
      <c r="EK2157">
        <v>28</v>
      </c>
      <c r="EL2157">
        <v>28</v>
      </c>
      <c r="EM2157">
        <v>28</v>
      </c>
      <c r="EN2157">
        <v>28</v>
      </c>
      <c r="EO2157">
        <v>28</v>
      </c>
      <c r="EP2157">
        <v>28</v>
      </c>
      <c r="EQ2157">
        <v>30</v>
      </c>
      <c r="ER2157">
        <v>30</v>
      </c>
      <c r="ES2157">
        <v>30</v>
      </c>
      <c r="ET2157">
        <v>30</v>
      </c>
      <c r="EU2157">
        <v>30</v>
      </c>
      <c r="EV2157">
        <v>30</v>
      </c>
      <c r="EW2157">
        <v>30</v>
      </c>
      <c r="EX2157">
        <v>30</v>
      </c>
      <c r="EY2157">
        <v>30</v>
      </c>
      <c r="EZ2157">
        <v>30</v>
      </c>
      <c r="FA2157">
        <v>30</v>
      </c>
      <c r="FB2157">
        <v>30</v>
      </c>
    </row>
    <row r="2158" spans="2:158">
      <c r="B2158" t="s">
        <v>571</v>
      </c>
      <c r="C2158">
        <v>43.311537940000001</v>
      </c>
      <c r="D2158">
        <v>-73.43043448000000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0</v>
      </c>
      <c r="BJ2158">
        <v>0</v>
      </c>
      <c r="BK2158">
        <v>0</v>
      </c>
      <c r="BL2158">
        <v>0</v>
      </c>
      <c r="BM2158">
        <v>0</v>
      </c>
      <c r="BN2158">
        <v>0</v>
      </c>
      <c r="BO2158">
        <v>0</v>
      </c>
      <c r="BP2158">
        <v>0</v>
      </c>
      <c r="BQ2158">
        <v>0</v>
      </c>
      <c r="BR2158">
        <v>0</v>
      </c>
      <c r="BS2158">
        <v>0</v>
      </c>
      <c r="BT2158">
        <v>0</v>
      </c>
      <c r="BU2158">
        <v>0</v>
      </c>
      <c r="BV2158">
        <v>0</v>
      </c>
      <c r="BW2158">
        <v>0</v>
      </c>
      <c r="BX2158">
        <v>0</v>
      </c>
      <c r="BY2158">
        <v>0</v>
      </c>
      <c r="BZ2158">
        <v>0</v>
      </c>
      <c r="CA2158">
        <v>1</v>
      </c>
      <c r="CB2158">
        <v>1</v>
      </c>
      <c r="CC2158">
        <v>1</v>
      </c>
      <c r="CD2158">
        <v>1</v>
      </c>
      <c r="CE2158">
        <v>1</v>
      </c>
      <c r="CF2158">
        <v>1</v>
      </c>
      <c r="CG2158">
        <v>1</v>
      </c>
      <c r="CH2158">
        <v>1</v>
      </c>
      <c r="CI2158">
        <v>1</v>
      </c>
      <c r="CJ2158">
        <v>1</v>
      </c>
      <c r="CK2158">
        <v>2</v>
      </c>
      <c r="CL2158">
        <v>2</v>
      </c>
      <c r="CM2158">
        <v>2</v>
      </c>
      <c r="CN2158">
        <v>2</v>
      </c>
      <c r="CO2158">
        <v>2</v>
      </c>
      <c r="CP2158">
        <v>2</v>
      </c>
      <c r="CQ2158">
        <v>2</v>
      </c>
      <c r="CR2158">
        <v>2</v>
      </c>
      <c r="CS2158">
        <v>2</v>
      </c>
      <c r="CT2158">
        <v>2</v>
      </c>
      <c r="CU2158">
        <v>2</v>
      </c>
      <c r="CV2158">
        <v>2</v>
      </c>
      <c r="CW2158">
        <v>2</v>
      </c>
      <c r="CX2158">
        <v>2</v>
      </c>
      <c r="CY2158">
        <v>2</v>
      </c>
      <c r="CZ2158">
        <v>2</v>
      </c>
      <c r="DA2158">
        <v>6</v>
      </c>
      <c r="DB2158">
        <v>6</v>
      </c>
      <c r="DC2158">
        <v>6</v>
      </c>
      <c r="DD2158">
        <v>8</v>
      </c>
      <c r="DE2158">
        <v>8</v>
      </c>
      <c r="DF2158">
        <v>8</v>
      </c>
      <c r="DG2158">
        <v>8</v>
      </c>
      <c r="DH2158">
        <v>8</v>
      </c>
      <c r="DI2158">
        <v>8</v>
      </c>
      <c r="DJ2158">
        <v>8</v>
      </c>
      <c r="DK2158">
        <v>8</v>
      </c>
      <c r="DL2158">
        <v>13</v>
      </c>
      <c r="DM2158">
        <v>13</v>
      </c>
      <c r="DN2158">
        <v>13</v>
      </c>
      <c r="DO2158">
        <v>13</v>
      </c>
      <c r="DP2158">
        <v>13</v>
      </c>
      <c r="DQ2158">
        <v>13</v>
      </c>
      <c r="DR2158">
        <v>13</v>
      </c>
      <c r="DS2158">
        <v>13</v>
      </c>
      <c r="DT2158">
        <v>13</v>
      </c>
      <c r="DU2158">
        <v>13</v>
      </c>
      <c r="DV2158">
        <v>13</v>
      </c>
      <c r="DW2158">
        <v>13</v>
      </c>
      <c r="DX2158">
        <v>13</v>
      </c>
      <c r="DY2158">
        <v>13</v>
      </c>
      <c r="DZ2158">
        <v>13</v>
      </c>
      <c r="EA2158">
        <v>13</v>
      </c>
      <c r="EB2158">
        <v>13</v>
      </c>
      <c r="EC2158">
        <v>13</v>
      </c>
      <c r="ED2158">
        <v>13</v>
      </c>
      <c r="EE2158">
        <v>13</v>
      </c>
      <c r="EF2158">
        <v>13</v>
      </c>
      <c r="EG2158">
        <v>13</v>
      </c>
      <c r="EH2158">
        <v>13</v>
      </c>
      <c r="EI2158">
        <v>13</v>
      </c>
      <c r="EJ2158">
        <v>13</v>
      </c>
      <c r="EK2158">
        <v>13</v>
      </c>
      <c r="EL2158">
        <v>13</v>
      </c>
      <c r="EM2158">
        <v>13</v>
      </c>
      <c r="EN2158">
        <v>13</v>
      </c>
      <c r="EO2158">
        <v>13</v>
      </c>
      <c r="EP2158">
        <v>13</v>
      </c>
      <c r="EQ2158">
        <v>14</v>
      </c>
      <c r="ER2158">
        <v>14</v>
      </c>
      <c r="ES2158">
        <v>14</v>
      </c>
      <c r="ET2158">
        <v>14</v>
      </c>
      <c r="EU2158">
        <v>14</v>
      </c>
      <c r="EV2158">
        <v>14</v>
      </c>
      <c r="EW2158">
        <v>14</v>
      </c>
      <c r="EX2158">
        <v>14</v>
      </c>
      <c r="EY2158">
        <v>14</v>
      </c>
      <c r="EZ2158">
        <v>14</v>
      </c>
      <c r="FA2158">
        <v>14</v>
      </c>
      <c r="FB2158">
        <v>14</v>
      </c>
    </row>
    <row r="2159" spans="2:158">
      <c r="B2159" t="s">
        <v>571</v>
      </c>
      <c r="C2159">
        <v>43.15494365</v>
      </c>
      <c r="D2159">
        <v>-77.029765280000007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0</v>
      </c>
      <c r="BL2159">
        <v>0</v>
      </c>
      <c r="BM2159">
        <v>0</v>
      </c>
      <c r="BN2159">
        <v>0</v>
      </c>
      <c r="BO2159">
        <v>0</v>
      </c>
      <c r="BP2159">
        <v>0</v>
      </c>
      <c r="BQ2159">
        <v>0</v>
      </c>
      <c r="BR2159">
        <v>0</v>
      </c>
      <c r="BS2159">
        <v>0</v>
      </c>
      <c r="BT2159">
        <v>0</v>
      </c>
      <c r="BU2159">
        <v>0</v>
      </c>
      <c r="BV2159">
        <v>0</v>
      </c>
      <c r="BW2159">
        <v>0</v>
      </c>
      <c r="BX2159">
        <v>0</v>
      </c>
      <c r="BY2159">
        <v>0</v>
      </c>
      <c r="BZ2159">
        <v>0</v>
      </c>
      <c r="CA2159">
        <v>0</v>
      </c>
      <c r="CB2159">
        <v>0</v>
      </c>
      <c r="CC2159">
        <v>0</v>
      </c>
      <c r="CD2159">
        <v>0</v>
      </c>
      <c r="CE2159">
        <v>0</v>
      </c>
      <c r="CF2159">
        <v>0</v>
      </c>
      <c r="CG2159">
        <v>0</v>
      </c>
      <c r="CH2159">
        <v>0</v>
      </c>
      <c r="CI2159">
        <v>0</v>
      </c>
      <c r="CJ2159">
        <v>0</v>
      </c>
      <c r="CK2159">
        <v>0</v>
      </c>
      <c r="CL2159">
        <v>0</v>
      </c>
      <c r="CM2159">
        <v>0</v>
      </c>
      <c r="CN2159">
        <v>0</v>
      </c>
      <c r="CO2159">
        <v>0</v>
      </c>
      <c r="CP2159">
        <v>0</v>
      </c>
      <c r="CQ2159">
        <v>0</v>
      </c>
      <c r="CR2159">
        <v>0</v>
      </c>
      <c r="CS2159">
        <v>0</v>
      </c>
      <c r="CT2159">
        <v>0</v>
      </c>
      <c r="CU2159">
        <v>0</v>
      </c>
      <c r="CV2159">
        <v>0</v>
      </c>
      <c r="CW2159">
        <v>1</v>
      </c>
      <c r="CX2159">
        <v>1</v>
      </c>
      <c r="CY2159">
        <v>1</v>
      </c>
      <c r="CZ2159">
        <v>1</v>
      </c>
      <c r="DA2159">
        <v>1</v>
      </c>
      <c r="DB2159">
        <v>1</v>
      </c>
      <c r="DC2159">
        <v>1</v>
      </c>
      <c r="DD2159">
        <v>2</v>
      </c>
      <c r="DE2159">
        <v>2</v>
      </c>
      <c r="DF2159">
        <v>2</v>
      </c>
      <c r="DG2159">
        <v>2</v>
      </c>
      <c r="DH2159">
        <v>2</v>
      </c>
      <c r="DI2159">
        <v>2</v>
      </c>
      <c r="DJ2159">
        <v>2</v>
      </c>
      <c r="DK2159">
        <v>2</v>
      </c>
      <c r="DL2159">
        <v>2</v>
      </c>
      <c r="DM2159">
        <v>2</v>
      </c>
      <c r="DN2159">
        <v>2</v>
      </c>
      <c r="DO2159">
        <v>2</v>
      </c>
      <c r="DP2159">
        <v>2</v>
      </c>
      <c r="DQ2159">
        <v>2</v>
      </c>
      <c r="DR2159">
        <v>2</v>
      </c>
      <c r="DS2159">
        <v>3</v>
      </c>
      <c r="DT2159">
        <v>3</v>
      </c>
      <c r="DU2159">
        <v>3</v>
      </c>
      <c r="DV2159">
        <v>3</v>
      </c>
      <c r="DW2159">
        <v>3</v>
      </c>
      <c r="DX2159">
        <v>3</v>
      </c>
      <c r="DY2159">
        <v>3</v>
      </c>
      <c r="DZ2159">
        <v>3</v>
      </c>
      <c r="EA2159">
        <v>3</v>
      </c>
      <c r="EB2159">
        <v>3</v>
      </c>
      <c r="EC2159">
        <v>3</v>
      </c>
      <c r="ED2159">
        <v>3</v>
      </c>
      <c r="EE2159">
        <v>3</v>
      </c>
      <c r="EF2159">
        <v>3</v>
      </c>
      <c r="EG2159">
        <v>3</v>
      </c>
      <c r="EH2159">
        <v>3</v>
      </c>
      <c r="EI2159">
        <v>3</v>
      </c>
      <c r="EJ2159">
        <v>3</v>
      </c>
      <c r="EK2159">
        <v>3</v>
      </c>
      <c r="EL2159">
        <v>3</v>
      </c>
      <c r="EM2159">
        <v>3</v>
      </c>
      <c r="EN2159">
        <v>3</v>
      </c>
      <c r="EO2159">
        <v>3</v>
      </c>
      <c r="EP2159">
        <v>3</v>
      </c>
      <c r="EQ2159">
        <v>3</v>
      </c>
      <c r="ER2159">
        <v>3</v>
      </c>
      <c r="ES2159">
        <v>3</v>
      </c>
      <c r="ET2159">
        <v>3</v>
      </c>
      <c r="EU2159">
        <v>3</v>
      </c>
      <c r="EV2159">
        <v>3</v>
      </c>
      <c r="EW2159">
        <v>3</v>
      </c>
      <c r="EX2159">
        <v>3</v>
      </c>
      <c r="EY2159">
        <v>3</v>
      </c>
      <c r="EZ2159">
        <v>3</v>
      </c>
      <c r="FA2159">
        <v>3</v>
      </c>
      <c r="FB2159">
        <v>3</v>
      </c>
    </row>
    <row r="2160" spans="2:158">
      <c r="B2160" t="s">
        <v>571</v>
      </c>
      <c r="C2160">
        <v>41.162783760000003</v>
      </c>
      <c r="D2160">
        <v>-73.75741653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1</v>
      </c>
      <c r="BP2160">
        <v>1</v>
      </c>
      <c r="BQ2160">
        <v>1</v>
      </c>
      <c r="BR2160">
        <v>1</v>
      </c>
      <c r="BS2160">
        <v>10</v>
      </c>
      <c r="BT2160">
        <v>10</v>
      </c>
      <c r="BU2160">
        <v>10</v>
      </c>
      <c r="BV2160">
        <v>10</v>
      </c>
      <c r="BW2160">
        <v>25</v>
      </c>
      <c r="BX2160">
        <v>64</v>
      </c>
      <c r="BY2160">
        <v>67</v>
      </c>
      <c r="BZ2160">
        <v>67</v>
      </c>
      <c r="CA2160">
        <v>67</v>
      </c>
      <c r="CB2160">
        <v>211</v>
      </c>
      <c r="CC2160">
        <v>211</v>
      </c>
      <c r="CD2160">
        <v>283</v>
      </c>
      <c r="CE2160">
        <v>359</v>
      </c>
      <c r="CF2160">
        <v>389</v>
      </c>
      <c r="CG2160">
        <v>461</v>
      </c>
      <c r="CH2160">
        <v>511</v>
      </c>
      <c r="CI2160">
        <v>557</v>
      </c>
      <c r="CJ2160">
        <v>596</v>
      </c>
      <c r="CK2160">
        <v>640</v>
      </c>
      <c r="CL2160">
        <v>668</v>
      </c>
      <c r="CM2160">
        <v>668</v>
      </c>
      <c r="CN2160">
        <v>668</v>
      </c>
      <c r="CO2160">
        <v>668</v>
      </c>
      <c r="CP2160">
        <v>776</v>
      </c>
      <c r="CQ2160">
        <v>809</v>
      </c>
      <c r="CR2160">
        <v>838</v>
      </c>
      <c r="CS2160">
        <v>863</v>
      </c>
      <c r="CT2160">
        <v>891</v>
      </c>
      <c r="CU2160">
        <v>920</v>
      </c>
      <c r="CV2160">
        <v>946</v>
      </c>
      <c r="CW2160">
        <v>962</v>
      </c>
      <c r="CX2160">
        <v>983</v>
      </c>
      <c r="CY2160">
        <v>1006</v>
      </c>
      <c r="CZ2160">
        <v>1031</v>
      </c>
      <c r="DA2160">
        <v>1049</v>
      </c>
      <c r="DB2160">
        <v>1067</v>
      </c>
      <c r="DC2160">
        <v>1086</v>
      </c>
      <c r="DD2160">
        <v>1101</v>
      </c>
      <c r="DE2160">
        <v>1116</v>
      </c>
      <c r="DF2160">
        <v>1167</v>
      </c>
      <c r="DG2160">
        <v>1184</v>
      </c>
      <c r="DH2160">
        <v>1191</v>
      </c>
      <c r="DI2160">
        <v>1203</v>
      </c>
      <c r="DJ2160">
        <v>1218</v>
      </c>
      <c r="DK2160">
        <v>1227</v>
      </c>
      <c r="DL2160">
        <v>1238</v>
      </c>
      <c r="DM2160">
        <v>1245</v>
      </c>
      <c r="DN2160">
        <v>1256</v>
      </c>
      <c r="DO2160">
        <v>1269</v>
      </c>
      <c r="DP2160">
        <v>1275</v>
      </c>
      <c r="DQ2160">
        <v>1289</v>
      </c>
      <c r="DR2160">
        <v>1295</v>
      </c>
      <c r="DS2160">
        <v>1298</v>
      </c>
      <c r="DT2160">
        <v>1305</v>
      </c>
      <c r="DU2160">
        <v>1313</v>
      </c>
      <c r="DV2160">
        <v>1319</v>
      </c>
      <c r="DW2160">
        <v>1327</v>
      </c>
      <c r="DX2160">
        <v>1337</v>
      </c>
      <c r="DY2160">
        <v>1343</v>
      </c>
      <c r="DZ2160">
        <v>1345</v>
      </c>
      <c r="EA2160">
        <v>1352</v>
      </c>
      <c r="EB2160">
        <v>1357</v>
      </c>
      <c r="EC2160">
        <v>1359</v>
      </c>
      <c r="ED2160">
        <v>1364</v>
      </c>
      <c r="EE2160">
        <v>1371</v>
      </c>
      <c r="EF2160">
        <v>1374</v>
      </c>
      <c r="EG2160">
        <v>1378</v>
      </c>
      <c r="EH2160">
        <v>1381</v>
      </c>
      <c r="EI2160">
        <v>1385</v>
      </c>
      <c r="EJ2160">
        <v>1389</v>
      </c>
      <c r="EK2160">
        <v>1392</v>
      </c>
      <c r="EL2160">
        <v>1392</v>
      </c>
      <c r="EM2160">
        <v>1395</v>
      </c>
      <c r="EN2160">
        <v>1395</v>
      </c>
      <c r="EO2160">
        <v>1399</v>
      </c>
      <c r="EP2160">
        <v>1400</v>
      </c>
      <c r="EQ2160">
        <v>1402</v>
      </c>
      <c r="ER2160">
        <v>1404</v>
      </c>
      <c r="ES2160">
        <v>1404</v>
      </c>
      <c r="ET2160">
        <v>1405</v>
      </c>
      <c r="EU2160">
        <v>1405</v>
      </c>
      <c r="EV2160">
        <v>1407</v>
      </c>
      <c r="EW2160">
        <v>1410</v>
      </c>
      <c r="EX2160">
        <v>1410</v>
      </c>
      <c r="EY2160">
        <v>1413</v>
      </c>
      <c r="EZ2160">
        <v>1414</v>
      </c>
      <c r="FA2160">
        <v>1415</v>
      </c>
      <c r="FB2160">
        <v>1416</v>
      </c>
    </row>
    <row r="2161" spans="2:158">
      <c r="B2161" t="s">
        <v>571</v>
      </c>
      <c r="C2161">
        <v>42.701451089999999</v>
      </c>
      <c r="D2161">
        <v>-78.22199578999999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0</v>
      </c>
      <c r="BL2161">
        <v>0</v>
      </c>
      <c r="BM2161">
        <v>0</v>
      </c>
      <c r="BN2161">
        <v>1</v>
      </c>
      <c r="BO2161">
        <v>1</v>
      </c>
      <c r="BP2161">
        <v>1</v>
      </c>
      <c r="BQ2161">
        <v>1</v>
      </c>
      <c r="BR2161">
        <v>1</v>
      </c>
      <c r="BS2161">
        <v>1</v>
      </c>
      <c r="BT2161">
        <v>1</v>
      </c>
      <c r="BU2161">
        <v>1</v>
      </c>
      <c r="BV2161">
        <v>1</v>
      </c>
      <c r="BW2161">
        <v>1</v>
      </c>
      <c r="BX2161">
        <v>1</v>
      </c>
      <c r="BY2161">
        <v>1</v>
      </c>
      <c r="BZ2161">
        <v>1</v>
      </c>
      <c r="CA2161">
        <v>1</v>
      </c>
      <c r="CB2161">
        <v>1</v>
      </c>
      <c r="CC2161">
        <v>1</v>
      </c>
      <c r="CD2161">
        <v>1</v>
      </c>
      <c r="CE2161">
        <v>1</v>
      </c>
      <c r="CF2161">
        <v>1</v>
      </c>
      <c r="CG2161">
        <v>1</v>
      </c>
      <c r="CH2161">
        <v>1</v>
      </c>
      <c r="CI2161">
        <v>1</v>
      </c>
      <c r="CJ2161">
        <v>1</v>
      </c>
      <c r="CK2161">
        <v>3</v>
      </c>
      <c r="CL2161">
        <v>3</v>
      </c>
      <c r="CM2161">
        <v>3</v>
      </c>
      <c r="CN2161">
        <v>3</v>
      </c>
      <c r="CO2161">
        <v>3</v>
      </c>
      <c r="CP2161">
        <v>3</v>
      </c>
      <c r="CQ2161">
        <v>3</v>
      </c>
      <c r="CR2161">
        <v>3</v>
      </c>
      <c r="CS2161">
        <v>4</v>
      </c>
      <c r="CT2161">
        <v>5</v>
      </c>
      <c r="CU2161">
        <v>5</v>
      </c>
      <c r="CV2161">
        <v>5</v>
      </c>
      <c r="CW2161">
        <v>5</v>
      </c>
      <c r="CX2161">
        <v>5</v>
      </c>
      <c r="CY2161">
        <v>5</v>
      </c>
      <c r="CZ2161">
        <v>5</v>
      </c>
      <c r="DA2161">
        <v>5</v>
      </c>
      <c r="DB2161">
        <v>5</v>
      </c>
      <c r="DC2161">
        <v>5</v>
      </c>
      <c r="DD2161">
        <v>5</v>
      </c>
      <c r="DE2161">
        <v>5</v>
      </c>
      <c r="DF2161">
        <v>5</v>
      </c>
      <c r="DG2161">
        <v>5</v>
      </c>
      <c r="DH2161">
        <v>5</v>
      </c>
      <c r="DI2161">
        <v>5</v>
      </c>
      <c r="DJ2161">
        <v>5</v>
      </c>
      <c r="DK2161">
        <v>5</v>
      </c>
      <c r="DL2161">
        <v>5</v>
      </c>
      <c r="DM2161">
        <v>5</v>
      </c>
      <c r="DN2161">
        <v>5</v>
      </c>
      <c r="DO2161">
        <v>5</v>
      </c>
      <c r="DP2161">
        <v>5</v>
      </c>
      <c r="DQ2161">
        <v>5</v>
      </c>
      <c r="DR2161">
        <v>5</v>
      </c>
      <c r="DS2161">
        <v>5</v>
      </c>
      <c r="DT2161">
        <v>5</v>
      </c>
      <c r="DU2161">
        <v>5</v>
      </c>
      <c r="DV2161">
        <v>5</v>
      </c>
      <c r="DW2161">
        <v>5</v>
      </c>
      <c r="DX2161">
        <v>5</v>
      </c>
      <c r="DY2161">
        <v>5</v>
      </c>
      <c r="DZ2161">
        <v>5</v>
      </c>
      <c r="EA2161">
        <v>5</v>
      </c>
      <c r="EB2161">
        <v>5</v>
      </c>
      <c r="EC2161">
        <v>5</v>
      </c>
      <c r="ED2161">
        <v>5</v>
      </c>
      <c r="EE2161">
        <v>5</v>
      </c>
      <c r="EF2161">
        <v>5</v>
      </c>
      <c r="EG2161">
        <v>5</v>
      </c>
      <c r="EH2161">
        <v>5</v>
      </c>
      <c r="EI2161">
        <v>5</v>
      </c>
      <c r="EJ2161">
        <v>5</v>
      </c>
      <c r="EK2161">
        <v>5</v>
      </c>
      <c r="EL2161">
        <v>5</v>
      </c>
      <c r="EM2161">
        <v>5</v>
      </c>
      <c r="EN2161">
        <v>5</v>
      </c>
      <c r="EO2161">
        <v>5</v>
      </c>
      <c r="EP2161">
        <v>5</v>
      </c>
      <c r="EQ2161">
        <v>5</v>
      </c>
      <c r="ER2161">
        <v>5</v>
      </c>
      <c r="ES2161">
        <v>5</v>
      </c>
      <c r="ET2161">
        <v>5</v>
      </c>
      <c r="EU2161">
        <v>5</v>
      </c>
      <c r="EV2161">
        <v>5</v>
      </c>
      <c r="EW2161">
        <v>5</v>
      </c>
      <c r="EX2161">
        <v>5</v>
      </c>
      <c r="EY2161">
        <v>5</v>
      </c>
      <c r="EZ2161">
        <v>5</v>
      </c>
      <c r="FA2161">
        <v>5</v>
      </c>
      <c r="FB2161">
        <v>5</v>
      </c>
    </row>
    <row r="2162" spans="2:158">
      <c r="B2162" t="s">
        <v>571</v>
      </c>
      <c r="C2162">
        <v>42.635054840000002</v>
      </c>
      <c r="D2162">
        <v>-77.1036991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0</v>
      </c>
      <c r="BY2162">
        <v>0</v>
      </c>
      <c r="BZ2162">
        <v>0</v>
      </c>
      <c r="CA2162">
        <v>0</v>
      </c>
      <c r="CB2162">
        <v>0</v>
      </c>
      <c r="CC2162">
        <v>0</v>
      </c>
      <c r="CD2162">
        <v>0</v>
      </c>
      <c r="CE2162">
        <v>0</v>
      </c>
      <c r="CF2162">
        <v>0</v>
      </c>
      <c r="CG2162">
        <v>0</v>
      </c>
      <c r="CH2162">
        <v>0</v>
      </c>
      <c r="CI2162">
        <v>0</v>
      </c>
      <c r="CJ2162">
        <v>0</v>
      </c>
      <c r="CK2162">
        <v>0</v>
      </c>
      <c r="CL2162">
        <v>0</v>
      </c>
      <c r="CM2162">
        <v>0</v>
      </c>
      <c r="CN2162">
        <v>0</v>
      </c>
      <c r="CO2162">
        <v>0</v>
      </c>
      <c r="CP2162">
        <v>0</v>
      </c>
      <c r="CQ2162">
        <v>0</v>
      </c>
      <c r="CR2162">
        <v>0</v>
      </c>
      <c r="CS2162">
        <v>1</v>
      </c>
      <c r="CT2162">
        <v>1</v>
      </c>
      <c r="CU2162">
        <v>1</v>
      </c>
      <c r="CV2162">
        <v>1</v>
      </c>
      <c r="CW2162">
        <v>1</v>
      </c>
      <c r="CX2162">
        <v>1</v>
      </c>
      <c r="CY2162">
        <v>1</v>
      </c>
      <c r="CZ2162">
        <v>1</v>
      </c>
      <c r="DA2162">
        <v>1</v>
      </c>
      <c r="DB2162">
        <v>1</v>
      </c>
      <c r="DC2162">
        <v>1</v>
      </c>
      <c r="DD2162">
        <v>1</v>
      </c>
      <c r="DE2162">
        <v>1</v>
      </c>
      <c r="DF2162">
        <v>1</v>
      </c>
      <c r="DG2162">
        <v>1</v>
      </c>
      <c r="DH2162">
        <v>1</v>
      </c>
      <c r="DI2162">
        <v>1</v>
      </c>
      <c r="DJ2162">
        <v>1</v>
      </c>
      <c r="DK2162">
        <v>1</v>
      </c>
      <c r="DL2162">
        <v>1</v>
      </c>
      <c r="DM2162">
        <v>1</v>
      </c>
      <c r="DN2162">
        <v>1</v>
      </c>
      <c r="DO2162">
        <v>4</v>
      </c>
      <c r="DP2162">
        <v>4</v>
      </c>
      <c r="DQ2162">
        <v>4</v>
      </c>
      <c r="DR2162">
        <v>4</v>
      </c>
      <c r="DS2162">
        <v>4</v>
      </c>
      <c r="DT2162">
        <v>4</v>
      </c>
      <c r="DU2162">
        <v>4</v>
      </c>
      <c r="DV2162">
        <v>4</v>
      </c>
      <c r="DW2162">
        <v>4</v>
      </c>
      <c r="DX2162">
        <v>4</v>
      </c>
      <c r="DY2162">
        <v>6</v>
      </c>
      <c r="DZ2162">
        <v>6</v>
      </c>
      <c r="EA2162">
        <v>6</v>
      </c>
      <c r="EB2162">
        <v>6</v>
      </c>
      <c r="EC2162">
        <v>6</v>
      </c>
      <c r="ED2162">
        <v>6</v>
      </c>
      <c r="EE2162">
        <v>6</v>
      </c>
      <c r="EF2162">
        <v>6</v>
      </c>
      <c r="EG2162">
        <v>6</v>
      </c>
      <c r="EH2162">
        <v>6</v>
      </c>
      <c r="EI2162">
        <v>6</v>
      </c>
      <c r="EJ2162">
        <v>6</v>
      </c>
      <c r="EK2162">
        <v>6</v>
      </c>
      <c r="EL2162">
        <v>6</v>
      </c>
      <c r="EM2162">
        <v>6</v>
      </c>
      <c r="EN2162">
        <v>6</v>
      </c>
      <c r="EO2162">
        <v>6</v>
      </c>
      <c r="EP2162">
        <v>6</v>
      </c>
      <c r="EQ2162">
        <v>6</v>
      </c>
      <c r="ER2162">
        <v>6</v>
      </c>
      <c r="ES2162">
        <v>6</v>
      </c>
      <c r="ET2162">
        <v>6</v>
      </c>
      <c r="EU2162">
        <v>6</v>
      </c>
      <c r="EV2162">
        <v>6</v>
      </c>
      <c r="EW2162">
        <v>6</v>
      </c>
      <c r="EX2162">
        <v>6</v>
      </c>
      <c r="EY2162">
        <v>6</v>
      </c>
      <c r="EZ2162">
        <v>6</v>
      </c>
      <c r="FA2162">
        <v>6</v>
      </c>
      <c r="FB2162">
        <v>6</v>
      </c>
    </row>
    <row r="2163" spans="2:158">
      <c r="B2163" t="s">
        <v>573</v>
      </c>
      <c r="C2163">
        <v>36.0434701</v>
      </c>
      <c r="D2163">
        <v>-79.399761369999993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0</v>
      </c>
      <c r="BT2163">
        <v>0</v>
      </c>
      <c r="BU2163">
        <v>0</v>
      </c>
      <c r="BV2163">
        <v>0</v>
      </c>
      <c r="BW2163">
        <v>0</v>
      </c>
      <c r="BX2163">
        <v>0</v>
      </c>
      <c r="BY2163">
        <v>0</v>
      </c>
      <c r="BZ2163">
        <v>0</v>
      </c>
      <c r="CA2163">
        <v>0</v>
      </c>
      <c r="CB2163">
        <v>0</v>
      </c>
      <c r="CC2163">
        <v>0</v>
      </c>
      <c r="CD2163">
        <v>0</v>
      </c>
      <c r="CE2163">
        <v>0</v>
      </c>
      <c r="CF2163">
        <v>0</v>
      </c>
      <c r="CG2163">
        <v>0</v>
      </c>
      <c r="CH2163">
        <v>0</v>
      </c>
      <c r="CI2163">
        <v>0</v>
      </c>
      <c r="CJ2163">
        <v>0</v>
      </c>
      <c r="CK2163">
        <v>0</v>
      </c>
      <c r="CL2163">
        <v>0</v>
      </c>
      <c r="CM2163">
        <v>0</v>
      </c>
      <c r="CN2163">
        <v>0</v>
      </c>
      <c r="CO2163">
        <v>0</v>
      </c>
      <c r="CP2163">
        <v>0</v>
      </c>
      <c r="CQ2163">
        <v>0</v>
      </c>
      <c r="CR2163">
        <v>0</v>
      </c>
      <c r="CS2163">
        <v>0</v>
      </c>
      <c r="CT2163">
        <v>1</v>
      </c>
      <c r="CU2163">
        <v>1</v>
      </c>
      <c r="CV2163">
        <v>1</v>
      </c>
      <c r="CW2163">
        <v>1</v>
      </c>
      <c r="CX2163">
        <v>1</v>
      </c>
      <c r="CY2163">
        <v>1</v>
      </c>
      <c r="CZ2163">
        <v>1</v>
      </c>
      <c r="DA2163">
        <v>1</v>
      </c>
      <c r="DB2163">
        <v>2</v>
      </c>
      <c r="DC2163">
        <v>2</v>
      </c>
      <c r="DD2163">
        <v>2</v>
      </c>
      <c r="DE2163">
        <v>3</v>
      </c>
      <c r="DF2163">
        <v>3</v>
      </c>
      <c r="DG2163">
        <v>3</v>
      </c>
      <c r="DH2163">
        <v>3</v>
      </c>
      <c r="DI2163">
        <v>4</v>
      </c>
      <c r="DJ2163">
        <v>5</v>
      </c>
      <c r="DK2163">
        <v>7</v>
      </c>
      <c r="DL2163">
        <v>8</v>
      </c>
      <c r="DM2163">
        <v>9</v>
      </c>
      <c r="DN2163">
        <v>9</v>
      </c>
      <c r="DO2163">
        <v>9</v>
      </c>
      <c r="DP2163">
        <v>9</v>
      </c>
      <c r="DQ2163">
        <v>11</v>
      </c>
      <c r="DR2163">
        <v>13</v>
      </c>
      <c r="DS2163">
        <v>13</v>
      </c>
      <c r="DT2163">
        <v>13</v>
      </c>
      <c r="DU2163">
        <v>13</v>
      </c>
      <c r="DV2163">
        <v>20</v>
      </c>
      <c r="DW2163">
        <v>20</v>
      </c>
      <c r="DX2163">
        <v>20</v>
      </c>
      <c r="DY2163">
        <v>20</v>
      </c>
      <c r="DZ2163">
        <v>23</v>
      </c>
      <c r="EA2163">
        <v>23</v>
      </c>
      <c r="EB2163">
        <v>24</v>
      </c>
      <c r="EC2163">
        <v>24</v>
      </c>
      <c r="ED2163">
        <v>24</v>
      </c>
      <c r="EE2163">
        <v>24</v>
      </c>
      <c r="EF2163">
        <v>26</v>
      </c>
      <c r="EG2163">
        <v>26</v>
      </c>
      <c r="EH2163">
        <v>29</v>
      </c>
      <c r="EI2163">
        <v>29</v>
      </c>
      <c r="EJ2163">
        <v>30</v>
      </c>
      <c r="EK2163">
        <v>30</v>
      </c>
      <c r="EL2163">
        <v>30</v>
      </c>
      <c r="EM2163">
        <v>30</v>
      </c>
      <c r="EN2163">
        <v>30</v>
      </c>
      <c r="EO2163">
        <v>30</v>
      </c>
      <c r="EP2163">
        <v>30</v>
      </c>
      <c r="EQ2163">
        <v>31</v>
      </c>
      <c r="ER2163">
        <v>32</v>
      </c>
      <c r="ES2163">
        <v>33</v>
      </c>
      <c r="ET2163">
        <v>34</v>
      </c>
      <c r="EU2163">
        <v>34</v>
      </c>
      <c r="EV2163">
        <v>35</v>
      </c>
      <c r="EW2163">
        <v>35</v>
      </c>
      <c r="EX2163">
        <v>35</v>
      </c>
      <c r="EY2163">
        <v>35</v>
      </c>
      <c r="EZ2163">
        <v>35</v>
      </c>
      <c r="FA2163">
        <v>36</v>
      </c>
      <c r="FB2163">
        <v>36</v>
      </c>
    </row>
    <row r="2164" spans="2:158">
      <c r="B2164" t="s">
        <v>573</v>
      </c>
      <c r="C2164">
        <v>35.922379599999999</v>
      </c>
      <c r="D2164">
        <v>-81.177519480000001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0</v>
      </c>
      <c r="BW2164">
        <v>0</v>
      </c>
      <c r="BX2164">
        <v>0</v>
      </c>
      <c r="BY2164">
        <v>0</v>
      </c>
      <c r="BZ2164">
        <v>0</v>
      </c>
      <c r="CA2164">
        <v>0</v>
      </c>
      <c r="CB2164">
        <v>0</v>
      </c>
      <c r="CC2164">
        <v>0</v>
      </c>
      <c r="CD2164">
        <v>0</v>
      </c>
      <c r="CE2164">
        <v>0</v>
      </c>
      <c r="CF2164">
        <v>0</v>
      </c>
      <c r="CG2164">
        <v>0</v>
      </c>
      <c r="CH2164">
        <v>0</v>
      </c>
      <c r="CI2164">
        <v>0</v>
      </c>
      <c r="CJ2164">
        <v>0</v>
      </c>
      <c r="CK2164">
        <v>0</v>
      </c>
      <c r="CL2164">
        <v>0</v>
      </c>
      <c r="CM2164">
        <v>0</v>
      </c>
      <c r="CN2164">
        <v>0</v>
      </c>
      <c r="CO2164">
        <v>0</v>
      </c>
      <c r="CP2164">
        <v>0</v>
      </c>
      <c r="CQ2164">
        <v>0</v>
      </c>
      <c r="CR2164">
        <v>0</v>
      </c>
      <c r="CS2164">
        <v>0</v>
      </c>
      <c r="CT2164">
        <v>0</v>
      </c>
      <c r="CU2164">
        <v>0</v>
      </c>
      <c r="CV2164">
        <v>0</v>
      </c>
      <c r="CW2164">
        <v>0</v>
      </c>
      <c r="CX2164">
        <v>0</v>
      </c>
      <c r="CY2164">
        <v>0</v>
      </c>
      <c r="CZ2164">
        <v>0</v>
      </c>
      <c r="DA2164">
        <v>0</v>
      </c>
      <c r="DB2164">
        <v>0</v>
      </c>
      <c r="DC2164">
        <v>0</v>
      </c>
      <c r="DD2164">
        <v>0</v>
      </c>
      <c r="DE2164">
        <v>0</v>
      </c>
      <c r="DF2164">
        <v>0</v>
      </c>
      <c r="DG2164">
        <v>0</v>
      </c>
      <c r="DH2164">
        <v>0</v>
      </c>
      <c r="DI2164">
        <v>0</v>
      </c>
      <c r="DJ2164">
        <v>0</v>
      </c>
      <c r="DK2164">
        <v>0</v>
      </c>
      <c r="DL2164">
        <v>0</v>
      </c>
      <c r="DM2164">
        <v>0</v>
      </c>
      <c r="DN2164">
        <v>0</v>
      </c>
      <c r="DO2164">
        <v>0</v>
      </c>
      <c r="DP2164">
        <v>0</v>
      </c>
      <c r="DQ2164">
        <v>0</v>
      </c>
      <c r="DR2164">
        <v>0</v>
      </c>
      <c r="DS2164">
        <v>0</v>
      </c>
      <c r="DT2164">
        <v>0</v>
      </c>
      <c r="DU2164">
        <v>0</v>
      </c>
      <c r="DV2164">
        <v>0</v>
      </c>
      <c r="DW2164">
        <v>0</v>
      </c>
      <c r="DX2164">
        <v>0</v>
      </c>
      <c r="DY2164">
        <v>0</v>
      </c>
      <c r="DZ2164">
        <v>0</v>
      </c>
      <c r="EA2164">
        <v>0</v>
      </c>
      <c r="EB2164">
        <v>0</v>
      </c>
      <c r="EC2164">
        <v>0</v>
      </c>
      <c r="ED2164">
        <v>0</v>
      </c>
      <c r="EE2164">
        <v>0</v>
      </c>
      <c r="EF2164">
        <v>0</v>
      </c>
      <c r="EG2164">
        <v>0</v>
      </c>
      <c r="EH2164">
        <v>0</v>
      </c>
      <c r="EI2164">
        <v>0</v>
      </c>
      <c r="EJ2164">
        <v>0</v>
      </c>
      <c r="EK2164">
        <v>0</v>
      </c>
      <c r="EL2164">
        <v>0</v>
      </c>
      <c r="EM2164">
        <v>0</v>
      </c>
      <c r="EN2164">
        <v>0</v>
      </c>
      <c r="EO2164">
        <v>0</v>
      </c>
      <c r="EP2164">
        <v>0</v>
      </c>
      <c r="EQ2164">
        <v>0</v>
      </c>
      <c r="ER2164">
        <v>0</v>
      </c>
      <c r="ES2164">
        <v>0</v>
      </c>
      <c r="ET2164">
        <v>0</v>
      </c>
      <c r="EU2164">
        <v>0</v>
      </c>
      <c r="EV2164">
        <v>0</v>
      </c>
      <c r="EW2164">
        <v>0</v>
      </c>
      <c r="EX2164">
        <v>0</v>
      </c>
      <c r="EY2164">
        <v>0</v>
      </c>
      <c r="EZ2164">
        <v>0</v>
      </c>
      <c r="FA2164">
        <v>0</v>
      </c>
      <c r="FB2164">
        <v>0</v>
      </c>
    </row>
    <row r="2165" spans="2:158">
      <c r="B2165" t="s">
        <v>573</v>
      </c>
      <c r="C2165">
        <v>36.493608620000003</v>
      </c>
      <c r="D2165">
        <v>-81.128570409999995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0</v>
      </c>
      <c r="BZ2165">
        <v>0</v>
      </c>
      <c r="CA2165">
        <v>0</v>
      </c>
      <c r="CB2165">
        <v>0</v>
      </c>
      <c r="CC2165">
        <v>0</v>
      </c>
      <c r="CD2165">
        <v>0</v>
      </c>
      <c r="CE2165">
        <v>0</v>
      </c>
      <c r="CF2165">
        <v>0</v>
      </c>
      <c r="CG2165">
        <v>0</v>
      </c>
      <c r="CH2165">
        <v>0</v>
      </c>
      <c r="CI2165">
        <v>0</v>
      </c>
      <c r="CJ2165">
        <v>0</v>
      </c>
      <c r="CK2165">
        <v>0</v>
      </c>
      <c r="CL2165">
        <v>0</v>
      </c>
      <c r="CM2165">
        <v>0</v>
      </c>
      <c r="CN2165">
        <v>0</v>
      </c>
      <c r="CO2165">
        <v>0</v>
      </c>
      <c r="CP2165">
        <v>0</v>
      </c>
      <c r="CQ2165">
        <v>0</v>
      </c>
      <c r="CR2165">
        <v>0</v>
      </c>
      <c r="CS2165">
        <v>0</v>
      </c>
      <c r="CT2165">
        <v>0</v>
      </c>
      <c r="CU2165">
        <v>0</v>
      </c>
      <c r="CV2165">
        <v>0</v>
      </c>
      <c r="CW2165">
        <v>0</v>
      </c>
      <c r="CX2165">
        <v>0</v>
      </c>
      <c r="CY2165">
        <v>0</v>
      </c>
      <c r="CZ2165">
        <v>0</v>
      </c>
      <c r="DA2165">
        <v>0</v>
      </c>
      <c r="DB2165">
        <v>0</v>
      </c>
      <c r="DC2165">
        <v>0</v>
      </c>
      <c r="DD2165">
        <v>0</v>
      </c>
      <c r="DE2165">
        <v>0</v>
      </c>
      <c r="DF2165">
        <v>0</v>
      </c>
      <c r="DG2165">
        <v>0</v>
      </c>
      <c r="DH2165">
        <v>0</v>
      </c>
      <c r="DI2165">
        <v>0</v>
      </c>
      <c r="DJ2165">
        <v>0</v>
      </c>
      <c r="DK2165">
        <v>0</v>
      </c>
      <c r="DL2165">
        <v>0</v>
      </c>
      <c r="DM2165">
        <v>0</v>
      </c>
      <c r="DN2165">
        <v>0</v>
      </c>
      <c r="DO2165">
        <v>0</v>
      </c>
      <c r="DP2165">
        <v>0</v>
      </c>
      <c r="DQ2165">
        <v>0</v>
      </c>
      <c r="DR2165">
        <v>0</v>
      </c>
      <c r="DS2165">
        <v>0</v>
      </c>
      <c r="DT2165">
        <v>0</v>
      </c>
      <c r="DU2165">
        <v>0</v>
      </c>
      <c r="DV2165">
        <v>0</v>
      </c>
      <c r="DW2165">
        <v>0</v>
      </c>
      <c r="DX2165">
        <v>0</v>
      </c>
      <c r="DY2165">
        <v>0</v>
      </c>
      <c r="DZ2165">
        <v>0</v>
      </c>
      <c r="EA2165">
        <v>0</v>
      </c>
      <c r="EB2165">
        <v>0</v>
      </c>
      <c r="EC2165">
        <v>0</v>
      </c>
      <c r="ED2165">
        <v>0</v>
      </c>
      <c r="EE2165">
        <v>0</v>
      </c>
      <c r="EF2165">
        <v>0</v>
      </c>
      <c r="EG2165">
        <v>0</v>
      </c>
      <c r="EH2165">
        <v>0</v>
      </c>
      <c r="EI2165">
        <v>0</v>
      </c>
      <c r="EJ2165">
        <v>0</v>
      </c>
      <c r="EK2165">
        <v>0</v>
      </c>
      <c r="EL2165">
        <v>0</v>
      </c>
      <c r="EM2165">
        <v>0</v>
      </c>
      <c r="EN2165">
        <v>0</v>
      </c>
      <c r="EO2165">
        <v>0</v>
      </c>
      <c r="EP2165">
        <v>0</v>
      </c>
      <c r="EQ2165">
        <v>0</v>
      </c>
      <c r="ER2165">
        <v>0</v>
      </c>
      <c r="ES2165">
        <v>0</v>
      </c>
      <c r="ET2165">
        <v>0</v>
      </c>
      <c r="EU2165">
        <v>0</v>
      </c>
      <c r="EV2165">
        <v>0</v>
      </c>
      <c r="EW2165">
        <v>0</v>
      </c>
      <c r="EX2165">
        <v>0</v>
      </c>
      <c r="EY2165">
        <v>0</v>
      </c>
      <c r="EZ2165">
        <v>0</v>
      </c>
      <c r="FA2165">
        <v>0</v>
      </c>
      <c r="FB2165">
        <v>0</v>
      </c>
    </row>
    <row r="2166" spans="2:158">
      <c r="B2166" t="s">
        <v>573</v>
      </c>
      <c r="C2166">
        <v>34.97403241</v>
      </c>
      <c r="D2166">
        <v>-80.099532789999998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0</v>
      </c>
      <c r="BX2166">
        <v>0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0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0</v>
      </c>
      <c r="CL2166">
        <v>0</v>
      </c>
      <c r="CM2166">
        <v>0</v>
      </c>
      <c r="CN2166">
        <v>0</v>
      </c>
      <c r="CO2166">
        <v>0</v>
      </c>
      <c r="CP2166">
        <v>0</v>
      </c>
      <c r="CQ2166">
        <v>0</v>
      </c>
      <c r="CR2166">
        <v>0</v>
      </c>
      <c r="CS2166">
        <v>0</v>
      </c>
      <c r="CT2166">
        <v>0</v>
      </c>
      <c r="CU2166">
        <v>0</v>
      </c>
      <c r="CV2166">
        <v>0</v>
      </c>
      <c r="CW2166">
        <v>0</v>
      </c>
      <c r="CX2166">
        <v>0</v>
      </c>
      <c r="CY2166">
        <v>0</v>
      </c>
      <c r="CZ2166">
        <v>0</v>
      </c>
      <c r="DA2166">
        <v>0</v>
      </c>
      <c r="DB2166">
        <v>0</v>
      </c>
      <c r="DC2166">
        <v>0</v>
      </c>
      <c r="DD2166">
        <v>0</v>
      </c>
      <c r="DE2166">
        <v>0</v>
      </c>
      <c r="DF2166">
        <v>0</v>
      </c>
      <c r="DG2166">
        <v>0</v>
      </c>
      <c r="DH2166">
        <v>0</v>
      </c>
      <c r="DI2166">
        <v>0</v>
      </c>
      <c r="DJ2166">
        <v>0</v>
      </c>
      <c r="DK2166">
        <v>0</v>
      </c>
      <c r="DL2166">
        <v>0</v>
      </c>
      <c r="DM2166">
        <v>0</v>
      </c>
      <c r="DN2166">
        <v>0</v>
      </c>
      <c r="DO2166">
        <v>0</v>
      </c>
      <c r="DP2166">
        <v>0</v>
      </c>
      <c r="DQ2166">
        <v>0</v>
      </c>
      <c r="DR2166">
        <v>0</v>
      </c>
      <c r="DS2166">
        <v>0</v>
      </c>
      <c r="DT2166">
        <v>0</v>
      </c>
      <c r="DU2166">
        <v>0</v>
      </c>
      <c r="DV2166">
        <v>0</v>
      </c>
      <c r="DW2166">
        <v>0</v>
      </c>
      <c r="DX2166">
        <v>0</v>
      </c>
      <c r="DY2166">
        <v>0</v>
      </c>
      <c r="DZ2166">
        <v>0</v>
      </c>
      <c r="EA2166">
        <v>1</v>
      </c>
      <c r="EB2166">
        <v>1</v>
      </c>
      <c r="EC2166">
        <v>1</v>
      </c>
      <c r="ED2166">
        <v>1</v>
      </c>
      <c r="EE2166">
        <v>1</v>
      </c>
      <c r="EF2166">
        <v>1</v>
      </c>
      <c r="EG2166">
        <v>1</v>
      </c>
      <c r="EH2166">
        <v>1</v>
      </c>
      <c r="EI2166">
        <v>1</v>
      </c>
      <c r="EJ2166">
        <v>1</v>
      </c>
      <c r="EK2166">
        <v>1</v>
      </c>
      <c r="EL2166">
        <v>1</v>
      </c>
      <c r="EM2166">
        <v>1</v>
      </c>
      <c r="EN2166">
        <v>1</v>
      </c>
      <c r="EO2166">
        <v>1</v>
      </c>
      <c r="EP2166">
        <v>1</v>
      </c>
      <c r="EQ2166">
        <v>1</v>
      </c>
      <c r="ER2166">
        <v>1</v>
      </c>
      <c r="ES2166">
        <v>1</v>
      </c>
      <c r="ET2166">
        <v>1</v>
      </c>
      <c r="EU2166">
        <v>1</v>
      </c>
      <c r="EV2166">
        <v>1</v>
      </c>
      <c r="EW2166">
        <v>1</v>
      </c>
      <c r="EX2166">
        <v>1</v>
      </c>
      <c r="EY2166">
        <v>1</v>
      </c>
      <c r="EZ2166">
        <v>1</v>
      </c>
      <c r="FA2166">
        <v>2</v>
      </c>
      <c r="FB2166">
        <v>2</v>
      </c>
    </row>
    <row r="2167" spans="2:158">
      <c r="B2167" t="s">
        <v>573</v>
      </c>
      <c r="C2167">
        <v>36.432962070000002</v>
      </c>
      <c r="D2167">
        <v>-81.498627290000002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0</v>
      </c>
      <c r="BZ2167">
        <v>0</v>
      </c>
      <c r="CA2167">
        <v>0</v>
      </c>
      <c r="CB2167">
        <v>0</v>
      </c>
      <c r="CC2167">
        <v>0</v>
      </c>
      <c r="CD2167">
        <v>0</v>
      </c>
      <c r="CE2167">
        <v>0</v>
      </c>
      <c r="CF2167">
        <v>0</v>
      </c>
      <c r="CG2167">
        <v>0</v>
      </c>
      <c r="CH2167">
        <v>0</v>
      </c>
      <c r="CI2167">
        <v>0</v>
      </c>
      <c r="CJ2167">
        <v>0</v>
      </c>
      <c r="CK2167">
        <v>0</v>
      </c>
      <c r="CL2167">
        <v>0</v>
      </c>
      <c r="CM2167">
        <v>0</v>
      </c>
      <c r="CN2167">
        <v>0</v>
      </c>
      <c r="CO2167">
        <v>0</v>
      </c>
      <c r="CP2167">
        <v>0</v>
      </c>
      <c r="CQ2167">
        <v>0</v>
      </c>
      <c r="CR2167">
        <v>0</v>
      </c>
      <c r="CS2167">
        <v>0</v>
      </c>
      <c r="CT2167">
        <v>0</v>
      </c>
      <c r="CU2167">
        <v>0</v>
      </c>
      <c r="CV2167">
        <v>0</v>
      </c>
      <c r="CW2167">
        <v>0</v>
      </c>
      <c r="CX2167">
        <v>0</v>
      </c>
      <c r="CY2167">
        <v>0</v>
      </c>
      <c r="CZ2167">
        <v>0</v>
      </c>
      <c r="DA2167">
        <v>0</v>
      </c>
      <c r="DB2167">
        <v>0</v>
      </c>
      <c r="DC2167">
        <v>0</v>
      </c>
      <c r="DD2167">
        <v>0</v>
      </c>
      <c r="DE2167">
        <v>0</v>
      </c>
      <c r="DF2167">
        <v>0</v>
      </c>
      <c r="DG2167">
        <v>0</v>
      </c>
      <c r="DH2167">
        <v>0</v>
      </c>
      <c r="DI2167">
        <v>0</v>
      </c>
      <c r="DJ2167">
        <v>0</v>
      </c>
      <c r="DK2167">
        <v>0</v>
      </c>
      <c r="DL2167">
        <v>0</v>
      </c>
      <c r="DM2167">
        <v>0</v>
      </c>
      <c r="DN2167">
        <v>0</v>
      </c>
      <c r="DO2167">
        <v>0</v>
      </c>
      <c r="DP2167">
        <v>0</v>
      </c>
      <c r="DQ2167">
        <v>0</v>
      </c>
      <c r="DR2167">
        <v>0</v>
      </c>
      <c r="DS2167">
        <v>0</v>
      </c>
      <c r="DT2167">
        <v>0</v>
      </c>
      <c r="DU2167">
        <v>0</v>
      </c>
      <c r="DV2167">
        <v>0</v>
      </c>
      <c r="DW2167">
        <v>0</v>
      </c>
      <c r="DX2167">
        <v>0</v>
      </c>
      <c r="DY2167">
        <v>0</v>
      </c>
      <c r="DZ2167">
        <v>0</v>
      </c>
      <c r="EA2167">
        <v>0</v>
      </c>
      <c r="EB2167">
        <v>0</v>
      </c>
      <c r="EC2167">
        <v>0</v>
      </c>
      <c r="ED2167">
        <v>0</v>
      </c>
      <c r="EE2167">
        <v>0</v>
      </c>
      <c r="EF2167">
        <v>0</v>
      </c>
      <c r="EG2167">
        <v>0</v>
      </c>
      <c r="EH2167">
        <v>0</v>
      </c>
      <c r="EI2167">
        <v>0</v>
      </c>
      <c r="EJ2167">
        <v>0</v>
      </c>
      <c r="EK2167">
        <v>0</v>
      </c>
      <c r="EL2167">
        <v>0</v>
      </c>
      <c r="EM2167">
        <v>0</v>
      </c>
      <c r="EN2167">
        <v>0</v>
      </c>
      <c r="EO2167">
        <v>0</v>
      </c>
      <c r="EP2167">
        <v>1</v>
      </c>
      <c r="EQ2167">
        <v>1</v>
      </c>
      <c r="ER2167">
        <v>1</v>
      </c>
      <c r="ES2167">
        <v>1</v>
      </c>
      <c r="ET2167">
        <v>1</v>
      </c>
      <c r="EU2167">
        <v>1</v>
      </c>
      <c r="EV2167">
        <v>1</v>
      </c>
      <c r="EW2167">
        <v>1</v>
      </c>
      <c r="EX2167">
        <v>1</v>
      </c>
      <c r="EY2167">
        <v>1</v>
      </c>
      <c r="EZ2167">
        <v>1</v>
      </c>
      <c r="FA2167">
        <v>1</v>
      </c>
      <c r="FB2167">
        <v>1</v>
      </c>
    </row>
    <row r="2168" spans="2:158">
      <c r="B2168" t="s">
        <v>573</v>
      </c>
      <c r="C2168">
        <v>36.075697959999999</v>
      </c>
      <c r="D2168">
        <v>-81.923084829999993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  <c r="DQ2168">
        <v>0</v>
      </c>
      <c r="DR2168">
        <v>0</v>
      </c>
      <c r="DS2168">
        <v>0</v>
      </c>
      <c r="DT2168">
        <v>0</v>
      </c>
      <c r="DU2168">
        <v>0</v>
      </c>
      <c r="DV2168">
        <v>0</v>
      </c>
      <c r="DW2168">
        <v>0</v>
      </c>
      <c r="DX2168">
        <v>0</v>
      </c>
      <c r="DY2168">
        <v>0</v>
      </c>
      <c r="DZ2168">
        <v>0</v>
      </c>
      <c r="EA2168">
        <v>0</v>
      </c>
      <c r="EB2168">
        <v>0</v>
      </c>
      <c r="EC2168">
        <v>0</v>
      </c>
      <c r="ED2168">
        <v>0</v>
      </c>
      <c r="EE2168">
        <v>0</v>
      </c>
      <c r="EF2168">
        <v>0</v>
      </c>
      <c r="EG2168">
        <v>0</v>
      </c>
      <c r="EH2168">
        <v>0</v>
      </c>
      <c r="EI2168">
        <v>0</v>
      </c>
      <c r="EJ2168">
        <v>0</v>
      </c>
      <c r="EK2168">
        <v>0</v>
      </c>
      <c r="EL2168">
        <v>0</v>
      </c>
      <c r="EM2168">
        <v>0</v>
      </c>
      <c r="EN2168">
        <v>0</v>
      </c>
      <c r="EO2168">
        <v>0</v>
      </c>
      <c r="EP2168">
        <v>0</v>
      </c>
      <c r="EQ2168">
        <v>0</v>
      </c>
      <c r="ER2168">
        <v>0</v>
      </c>
      <c r="ES2168">
        <v>0</v>
      </c>
      <c r="ET2168">
        <v>0</v>
      </c>
      <c r="EU2168">
        <v>0</v>
      </c>
      <c r="EV2168">
        <v>0</v>
      </c>
      <c r="EW2168">
        <v>0</v>
      </c>
      <c r="EX2168">
        <v>0</v>
      </c>
      <c r="EY2168">
        <v>0</v>
      </c>
      <c r="EZ2168">
        <v>0</v>
      </c>
      <c r="FA2168">
        <v>0</v>
      </c>
      <c r="FB2168">
        <v>0</v>
      </c>
    </row>
    <row r="2169" spans="2:158">
      <c r="B2169" t="s">
        <v>573</v>
      </c>
      <c r="C2169">
        <v>35.485319429999997</v>
      </c>
      <c r="D2169">
        <v>-76.843258090000006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0</v>
      </c>
      <c r="BY2169">
        <v>0</v>
      </c>
      <c r="BZ2169">
        <v>0</v>
      </c>
      <c r="CA2169">
        <v>0</v>
      </c>
      <c r="CB2169">
        <v>0</v>
      </c>
      <c r="CC2169">
        <v>0</v>
      </c>
      <c r="CD2169">
        <v>0</v>
      </c>
      <c r="CE2169">
        <v>0</v>
      </c>
      <c r="CF2169">
        <v>0</v>
      </c>
      <c r="CG2169">
        <v>0</v>
      </c>
      <c r="CH2169">
        <v>0</v>
      </c>
      <c r="CI2169">
        <v>0</v>
      </c>
      <c r="CJ2169">
        <v>0</v>
      </c>
      <c r="CK2169">
        <v>0</v>
      </c>
      <c r="CL2169">
        <v>0</v>
      </c>
      <c r="CM2169">
        <v>0</v>
      </c>
      <c r="CN2169">
        <v>0</v>
      </c>
      <c r="CO2169">
        <v>0</v>
      </c>
      <c r="CP2169">
        <v>0</v>
      </c>
      <c r="CQ2169">
        <v>0</v>
      </c>
      <c r="CR2169">
        <v>0</v>
      </c>
      <c r="CS2169">
        <v>0</v>
      </c>
      <c r="CT2169">
        <v>0</v>
      </c>
      <c r="CU2169">
        <v>0</v>
      </c>
      <c r="CV2169">
        <v>0</v>
      </c>
      <c r="CW2169">
        <v>0</v>
      </c>
      <c r="CX2169">
        <v>0</v>
      </c>
      <c r="CY2169">
        <v>0</v>
      </c>
      <c r="CZ2169">
        <v>0</v>
      </c>
      <c r="DA2169">
        <v>0</v>
      </c>
      <c r="DB2169">
        <v>0</v>
      </c>
      <c r="DC2169">
        <v>0</v>
      </c>
      <c r="DD2169">
        <v>0</v>
      </c>
      <c r="DE2169">
        <v>0</v>
      </c>
      <c r="DF2169">
        <v>0</v>
      </c>
      <c r="DG2169">
        <v>0</v>
      </c>
      <c r="DH2169">
        <v>0</v>
      </c>
      <c r="DI2169">
        <v>0</v>
      </c>
      <c r="DJ2169">
        <v>0</v>
      </c>
      <c r="DK2169">
        <v>0</v>
      </c>
      <c r="DL2169">
        <v>0</v>
      </c>
      <c r="DM2169">
        <v>0</v>
      </c>
      <c r="DN2169">
        <v>0</v>
      </c>
      <c r="DO2169">
        <v>0</v>
      </c>
      <c r="DP2169">
        <v>0</v>
      </c>
      <c r="DQ2169">
        <v>0</v>
      </c>
      <c r="DR2169">
        <v>0</v>
      </c>
      <c r="DS2169">
        <v>0</v>
      </c>
      <c r="DT2169">
        <v>0</v>
      </c>
      <c r="DU2169">
        <v>0</v>
      </c>
      <c r="DV2169">
        <v>0</v>
      </c>
      <c r="DW2169">
        <v>0</v>
      </c>
      <c r="DX2169">
        <v>0</v>
      </c>
      <c r="DY2169">
        <v>0</v>
      </c>
      <c r="DZ2169">
        <v>0</v>
      </c>
      <c r="EA2169">
        <v>0</v>
      </c>
      <c r="EB2169">
        <v>0</v>
      </c>
      <c r="EC2169">
        <v>0</v>
      </c>
      <c r="ED2169">
        <v>0</v>
      </c>
      <c r="EE2169">
        <v>0</v>
      </c>
      <c r="EF2169">
        <v>0</v>
      </c>
      <c r="EG2169">
        <v>0</v>
      </c>
      <c r="EH2169">
        <v>0</v>
      </c>
      <c r="EI2169">
        <v>0</v>
      </c>
      <c r="EJ2169">
        <v>0</v>
      </c>
      <c r="EK2169">
        <v>0</v>
      </c>
      <c r="EL2169">
        <v>0</v>
      </c>
      <c r="EM2169">
        <v>0</v>
      </c>
      <c r="EN2169">
        <v>0</v>
      </c>
      <c r="EO2169">
        <v>0</v>
      </c>
      <c r="EP2169">
        <v>0</v>
      </c>
      <c r="EQ2169">
        <v>0</v>
      </c>
      <c r="ER2169">
        <v>0</v>
      </c>
      <c r="ES2169">
        <v>0</v>
      </c>
      <c r="ET2169">
        <v>0</v>
      </c>
      <c r="EU2169">
        <v>0</v>
      </c>
      <c r="EV2169">
        <v>0</v>
      </c>
      <c r="EW2169">
        <v>0</v>
      </c>
      <c r="EX2169">
        <v>0</v>
      </c>
      <c r="EY2169">
        <v>0</v>
      </c>
      <c r="EZ2169">
        <v>0</v>
      </c>
      <c r="FA2169">
        <v>0</v>
      </c>
      <c r="FB2169">
        <v>0</v>
      </c>
    </row>
    <row r="2170" spans="2:158">
      <c r="B2170" t="s">
        <v>573</v>
      </c>
      <c r="C2170">
        <v>36.068847300000002</v>
      </c>
      <c r="D2170">
        <v>-76.96545942999999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0</v>
      </c>
      <c r="BP2170">
        <v>0</v>
      </c>
      <c r="BQ2170">
        <v>0</v>
      </c>
      <c r="BR2170">
        <v>0</v>
      </c>
      <c r="BS2170">
        <v>0</v>
      </c>
      <c r="BT2170">
        <v>0</v>
      </c>
      <c r="BU2170">
        <v>0</v>
      </c>
      <c r="BV2170">
        <v>0</v>
      </c>
      <c r="BW2170">
        <v>0</v>
      </c>
      <c r="BX2170">
        <v>1</v>
      </c>
      <c r="BY2170">
        <v>1</v>
      </c>
      <c r="BZ2170">
        <v>1</v>
      </c>
      <c r="CA2170">
        <v>1</v>
      </c>
      <c r="CB2170">
        <v>1</v>
      </c>
      <c r="CC2170">
        <v>1</v>
      </c>
      <c r="CD2170">
        <v>1</v>
      </c>
      <c r="CE2170">
        <v>1</v>
      </c>
      <c r="CF2170">
        <v>1</v>
      </c>
      <c r="CG2170">
        <v>1</v>
      </c>
      <c r="CH2170">
        <v>1</v>
      </c>
      <c r="CI2170">
        <v>1</v>
      </c>
      <c r="CJ2170">
        <v>1</v>
      </c>
      <c r="CK2170">
        <v>1</v>
      </c>
      <c r="CL2170">
        <v>1</v>
      </c>
      <c r="CM2170">
        <v>1</v>
      </c>
      <c r="CN2170">
        <v>1</v>
      </c>
      <c r="CO2170">
        <v>1</v>
      </c>
      <c r="CP2170">
        <v>1</v>
      </c>
      <c r="CQ2170">
        <v>1</v>
      </c>
      <c r="CR2170">
        <v>1</v>
      </c>
      <c r="CS2170">
        <v>1</v>
      </c>
      <c r="CT2170">
        <v>1</v>
      </c>
      <c r="CU2170">
        <v>1</v>
      </c>
      <c r="CV2170">
        <v>2</v>
      </c>
      <c r="CW2170">
        <v>2</v>
      </c>
      <c r="CX2170">
        <v>2</v>
      </c>
      <c r="CY2170">
        <v>2</v>
      </c>
      <c r="CZ2170">
        <v>2</v>
      </c>
      <c r="DA2170">
        <v>2</v>
      </c>
      <c r="DB2170">
        <v>2</v>
      </c>
      <c r="DC2170">
        <v>2</v>
      </c>
      <c r="DD2170">
        <v>2</v>
      </c>
      <c r="DE2170">
        <v>2</v>
      </c>
      <c r="DF2170">
        <v>2</v>
      </c>
      <c r="DG2170">
        <v>2</v>
      </c>
      <c r="DH2170">
        <v>2</v>
      </c>
      <c r="DI2170">
        <v>2</v>
      </c>
      <c r="DJ2170">
        <v>3</v>
      </c>
      <c r="DK2170">
        <v>3</v>
      </c>
      <c r="DL2170">
        <v>3</v>
      </c>
      <c r="DM2170">
        <v>3</v>
      </c>
      <c r="DN2170">
        <v>3</v>
      </c>
      <c r="DO2170">
        <v>3</v>
      </c>
      <c r="DP2170">
        <v>3</v>
      </c>
      <c r="DQ2170">
        <v>3</v>
      </c>
      <c r="DR2170">
        <v>3</v>
      </c>
      <c r="DS2170">
        <v>3</v>
      </c>
      <c r="DT2170">
        <v>3</v>
      </c>
      <c r="DU2170">
        <v>3</v>
      </c>
      <c r="DV2170">
        <v>3</v>
      </c>
      <c r="DW2170">
        <v>3</v>
      </c>
      <c r="DX2170">
        <v>3</v>
      </c>
      <c r="DY2170">
        <v>3</v>
      </c>
      <c r="DZ2170">
        <v>4</v>
      </c>
      <c r="EA2170">
        <v>4</v>
      </c>
      <c r="EB2170">
        <v>4</v>
      </c>
      <c r="EC2170">
        <v>4</v>
      </c>
      <c r="ED2170">
        <v>4</v>
      </c>
      <c r="EE2170">
        <v>4</v>
      </c>
      <c r="EF2170">
        <v>4</v>
      </c>
      <c r="EG2170">
        <v>4</v>
      </c>
      <c r="EH2170">
        <v>4</v>
      </c>
      <c r="EI2170">
        <v>4</v>
      </c>
      <c r="EJ2170">
        <v>4</v>
      </c>
      <c r="EK2170">
        <v>4</v>
      </c>
      <c r="EL2170">
        <v>4</v>
      </c>
      <c r="EM2170">
        <v>4</v>
      </c>
      <c r="EN2170">
        <v>4</v>
      </c>
      <c r="EO2170">
        <v>4</v>
      </c>
      <c r="EP2170">
        <v>4</v>
      </c>
      <c r="EQ2170">
        <v>4</v>
      </c>
      <c r="ER2170">
        <v>4</v>
      </c>
      <c r="ES2170">
        <v>4</v>
      </c>
      <c r="ET2170">
        <v>4</v>
      </c>
      <c r="EU2170">
        <v>4</v>
      </c>
      <c r="EV2170">
        <v>4</v>
      </c>
      <c r="EW2170">
        <v>4</v>
      </c>
      <c r="EX2170">
        <v>4</v>
      </c>
      <c r="EY2170">
        <v>4</v>
      </c>
      <c r="EZ2170">
        <v>4</v>
      </c>
      <c r="FA2170">
        <v>4</v>
      </c>
      <c r="FB2170">
        <v>4</v>
      </c>
    </row>
    <row r="2171" spans="2:158">
      <c r="B2171" t="s">
        <v>573</v>
      </c>
      <c r="C2171">
        <v>34.612962430000003</v>
      </c>
      <c r="D2171">
        <v>-78.561800590000004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0</v>
      </c>
      <c r="BY2171">
        <v>0</v>
      </c>
      <c r="BZ2171">
        <v>0</v>
      </c>
      <c r="CA2171">
        <v>0</v>
      </c>
      <c r="CB2171">
        <v>0</v>
      </c>
      <c r="CC2171">
        <v>0</v>
      </c>
      <c r="CD2171">
        <v>0</v>
      </c>
      <c r="CE2171">
        <v>0</v>
      </c>
      <c r="CF2171">
        <v>0</v>
      </c>
      <c r="CG2171">
        <v>0</v>
      </c>
      <c r="CH2171">
        <v>0</v>
      </c>
      <c r="CI2171">
        <v>0</v>
      </c>
      <c r="CJ2171">
        <v>0</v>
      </c>
      <c r="CK2171">
        <v>0</v>
      </c>
      <c r="CL2171">
        <v>0</v>
      </c>
      <c r="CM2171">
        <v>0</v>
      </c>
      <c r="CN2171">
        <v>0</v>
      </c>
      <c r="CO2171">
        <v>0</v>
      </c>
      <c r="CP2171">
        <v>0</v>
      </c>
      <c r="CQ2171">
        <v>0</v>
      </c>
      <c r="CR2171">
        <v>0</v>
      </c>
      <c r="CS2171">
        <v>0</v>
      </c>
      <c r="CT2171">
        <v>0</v>
      </c>
      <c r="CU2171">
        <v>0</v>
      </c>
      <c r="CV2171">
        <v>0</v>
      </c>
      <c r="CW2171">
        <v>0</v>
      </c>
      <c r="CX2171">
        <v>0</v>
      </c>
      <c r="CY2171">
        <v>0</v>
      </c>
      <c r="CZ2171">
        <v>0</v>
      </c>
      <c r="DA2171">
        <v>0</v>
      </c>
      <c r="DB2171">
        <v>0</v>
      </c>
      <c r="DC2171">
        <v>0</v>
      </c>
      <c r="DD2171">
        <v>0</v>
      </c>
      <c r="DE2171">
        <v>0</v>
      </c>
      <c r="DF2171">
        <v>0</v>
      </c>
      <c r="DG2171">
        <v>0</v>
      </c>
      <c r="DH2171">
        <v>0</v>
      </c>
      <c r="DI2171">
        <v>1</v>
      </c>
      <c r="DJ2171">
        <v>1</v>
      </c>
      <c r="DK2171">
        <v>1</v>
      </c>
      <c r="DL2171">
        <v>2</v>
      </c>
      <c r="DM2171">
        <v>2</v>
      </c>
      <c r="DN2171">
        <v>2</v>
      </c>
      <c r="DO2171">
        <v>2</v>
      </c>
      <c r="DP2171">
        <v>2</v>
      </c>
      <c r="DQ2171">
        <v>2</v>
      </c>
      <c r="DR2171">
        <v>2</v>
      </c>
      <c r="DS2171">
        <v>2</v>
      </c>
      <c r="DT2171">
        <v>2</v>
      </c>
      <c r="DU2171">
        <v>2</v>
      </c>
      <c r="DV2171">
        <v>2</v>
      </c>
      <c r="DW2171">
        <v>2</v>
      </c>
      <c r="DX2171">
        <v>2</v>
      </c>
      <c r="DY2171">
        <v>2</v>
      </c>
      <c r="DZ2171">
        <v>2</v>
      </c>
      <c r="EA2171">
        <v>2</v>
      </c>
      <c r="EB2171">
        <v>2</v>
      </c>
      <c r="EC2171">
        <v>2</v>
      </c>
      <c r="ED2171">
        <v>2</v>
      </c>
      <c r="EE2171">
        <v>2</v>
      </c>
      <c r="EF2171">
        <v>2</v>
      </c>
      <c r="EG2171">
        <v>2</v>
      </c>
      <c r="EH2171">
        <v>2</v>
      </c>
      <c r="EI2171">
        <v>2</v>
      </c>
      <c r="EJ2171">
        <v>2</v>
      </c>
      <c r="EK2171">
        <v>2</v>
      </c>
      <c r="EL2171">
        <v>2</v>
      </c>
      <c r="EM2171">
        <v>2</v>
      </c>
      <c r="EN2171">
        <v>2</v>
      </c>
      <c r="EO2171">
        <v>2</v>
      </c>
      <c r="EP2171">
        <v>2</v>
      </c>
      <c r="EQ2171">
        <v>2</v>
      </c>
      <c r="ER2171">
        <v>2</v>
      </c>
      <c r="ES2171">
        <v>2</v>
      </c>
      <c r="ET2171">
        <v>2</v>
      </c>
      <c r="EU2171">
        <v>2</v>
      </c>
      <c r="EV2171">
        <v>2</v>
      </c>
      <c r="EW2171">
        <v>2</v>
      </c>
      <c r="EX2171">
        <v>2</v>
      </c>
      <c r="EY2171">
        <v>2</v>
      </c>
      <c r="EZ2171">
        <v>2</v>
      </c>
      <c r="FA2171">
        <v>2</v>
      </c>
      <c r="FB2171">
        <v>2</v>
      </c>
    </row>
    <row r="2172" spans="2:158">
      <c r="B2172" t="s">
        <v>573</v>
      </c>
      <c r="C2172">
        <v>34.070565000000002</v>
      </c>
      <c r="D2172">
        <v>-78.228142039999994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0</v>
      </c>
      <c r="BQ2172">
        <v>0</v>
      </c>
      <c r="BR2172">
        <v>0</v>
      </c>
      <c r="BS2172">
        <v>0</v>
      </c>
      <c r="BT2172">
        <v>0</v>
      </c>
      <c r="BU2172">
        <v>0</v>
      </c>
      <c r="BV2172">
        <v>0</v>
      </c>
      <c r="BW2172">
        <v>0</v>
      </c>
      <c r="BX2172">
        <v>0</v>
      </c>
      <c r="BY2172">
        <v>0</v>
      </c>
      <c r="BZ2172">
        <v>1</v>
      </c>
      <c r="CA2172">
        <v>1</v>
      </c>
      <c r="CB2172">
        <v>1</v>
      </c>
      <c r="CC2172">
        <v>1</v>
      </c>
      <c r="CD2172">
        <v>1</v>
      </c>
      <c r="CE2172">
        <v>1</v>
      </c>
      <c r="CF2172">
        <v>1</v>
      </c>
      <c r="CG2172">
        <v>1</v>
      </c>
      <c r="CH2172">
        <v>1</v>
      </c>
      <c r="CI2172">
        <v>1</v>
      </c>
      <c r="CJ2172">
        <v>1</v>
      </c>
      <c r="CK2172">
        <v>1</v>
      </c>
      <c r="CL2172">
        <v>2</v>
      </c>
      <c r="CM2172">
        <v>2</v>
      </c>
      <c r="CN2172">
        <v>2</v>
      </c>
      <c r="CO2172">
        <v>2</v>
      </c>
      <c r="CP2172">
        <v>2</v>
      </c>
      <c r="CQ2172">
        <v>2</v>
      </c>
      <c r="CR2172">
        <v>2</v>
      </c>
      <c r="CS2172">
        <v>2</v>
      </c>
      <c r="CT2172">
        <v>2</v>
      </c>
      <c r="CU2172">
        <v>2</v>
      </c>
      <c r="CV2172">
        <v>2</v>
      </c>
      <c r="CW2172">
        <v>2</v>
      </c>
      <c r="CX2172">
        <v>2</v>
      </c>
      <c r="CY2172">
        <v>2</v>
      </c>
      <c r="CZ2172">
        <v>2</v>
      </c>
      <c r="DA2172">
        <v>2</v>
      </c>
      <c r="DB2172">
        <v>2</v>
      </c>
      <c r="DC2172">
        <v>2</v>
      </c>
      <c r="DD2172">
        <v>2</v>
      </c>
      <c r="DE2172">
        <v>2</v>
      </c>
      <c r="DF2172">
        <v>2</v>
      </c>
      <c r="DG2172">
        <v>2</v>
      </c>
      <c r="DH2172">
        <v>2</v>
      </c>
      <c r="DI2172">
        <v>2</v>
      </c>
      <c r="DJ2172">
        <v>2</v>
      </c>
      <c r="DK2172">
        <v>2</v>
      </c>
      <c r="DL2172">
        <v>2</v>
      </c>
      <c r="DM2172">
        <v>2</v>
      </c>
      <c r="DN2172">
        <v>2</v>
      </c>
      <c r="DO2172">
        <v>2</v>
      </c>
      <c r="DP2172">
        <v>2</v>
      </c>
      <c r="DQ2172">
        <v>2</v>
      </c>
      <c r="DR2172">
        <v>2</v>
      </c>
      <c r="DS2172">
        <v>2</v>
      </c>
      <c r="DT2172">
        <v>2</v>
      </c>
      <c r="DU2172">
        <v>2</v>
      </c>
      <c r="DV2172">
        <v>2</v>
      </c>
      <c r="DW2172">
        <v>2</v>
      </c>
      <c r="DX2172">
        <v>2</v>
      </c>
      <c r="DY2172">
        <v>2</v>
      </c>
      <c r="DZ2172">
        <v>2</v>
      </c>
      <c r="EA2172">
        <v>2</v>
      </c>
      <c r="EB2172">
        <v>2</v>
      </c>
      <c r="EC2172">
        <v>2</v>
      </c>
      <c r="ED2172">
        <v>2</v>
      </c>
      <c r="EE2172">
        <v>2</v>
      </c>
      <c r="EF2172">
        <v>2</v>
      </c>
      <c r="EG2172">
        <v>3</v>
      </c>
      <c r="EH2172">
        <v>3</v>
      </c>
      <c r="EI2172">
        <v>3</v>
      </c>
      <c r="EJ2172">
        <v>3</v>
      </c>
      <c r="EK2172">
        <v>3</v>
      </c>
      <c r="EL2172">
        <v>3</v>
      </c>
      <c r="EM2172">
        <v>3</v>
      </c>
      <c r="EN2172">
        <v>3</v>
      </c>
      <c r="EO2172">
        <v>3</v>
      </c>
      <c r="EP2172">
        <v>3</v>
      </c>
      <c r="EQ2172">
        <v>3</v>
      </c>
      <c r="ER2172">
        <v>3</v>
      </c>
      <c r="ES2172">
        <v>3</v>
      </c>
      <c r="ET2172">
        <v>3</v>
      </c>
      <c r="EU2172">
        <v>3</v>
      </c>
      <c r="EV2172">
        <v>3</v>
      </c>
      <c r="EW2172">
        <v>3</v>
      </c>
      <c r="EX2172">
        <v>3</v>
      </c>
      <c r="EY2172">
        <v>3</v>
      </c>
      <c r="EZ2172">
        <v>3</v>
      </c>
      <c r="FA2172">
        <v>3</v>
      </c>
      <c r="FB2172">
        <v>3</v>
      </c>
    </row>
    <row r="2173" spans="2:158">
      <c r="B2173" t="s">
        <v>573</v>
      </c>
      <c r="C2173">
        <v>35.611133930000001</v>
      </c>
      <c r="D2173">
        <v>-82.53305000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0</v>
      </c>
      <c r="BJ2173">
        <v>0</v>
      </c>
      <c r="BK2173">
        <v>0</v>
      </c>
      <c r="BL2173">
        <v>0</v>
      </c>
      <c r="BM2173">
        <v>0</v>
      </c>
      <c r="BN2173">
        <v>0</v>
      </c>
      <c r="BO2173">
        <v>0</v>
      </c>
      <c r="BP2173">
        <v>0</v>
      </c>
      <c r="BQ2173">
        <v>0</v>
      </c>
      <c r="BR2173">
        <v>0</v>
      </c>
      <c r="BS2173">
        <v>0</v>
      </c>
      <c r="BT2173">
        <v>1</v>
      </c>
      <c r="BU2173">
        <v>1</v>
      </c>
      <c r="BV2173">
        <v>1</v>
      </c>
      <c r="BW2173">
        <v>1</v>
      </c>
      <c r="BX2173">
        <v>1</v>
      </c>
      <c r="BY2173">
        <v>1</v>
      </c>
      <c r="BZ2173">
        <v>1</v>
      </c>
      <c r="CA2173">
        <v>1</v>
      </c>
      <c r="CB2173">
        <v>1</v>
      </c>
      <c r="CC2173">
        <v>1</v>
      </c>
      <c r="CD2173">
        <v>1</v>
      </c>
      <c r="CE2173">
        <v>1</v>
      </c>
      <c r="CF2173">
        <v>2</v>
      </c>
      <c r="CG2173">
        <v>2</v>
      </c>
      <c r="CH2173">
        <v>2</v>
      </c>
      <c r="CI2173">
        <v>2</v>
      </c>
      <c r="CJ2173">
        <v>3</v>
      </c>
      <c r="CK2173">
        <v>3</v>
      </c>
      <c r="CL2173">
        <v>3</v>
      </c>
      <c r="CM2173">
        <v>3</v>
      </c>
      <c r="CN2173">
        <v>3</v>
      </c>
      <c r="CO2173">
        <v>3</v>
      </c>
      <c r="CP2173">
        <v>3</v>
      </c>
      <c r="CQ2173">
        <v>3</v>
      </c>
      <c r="CR2173">
        <v>3</v>
      </c>
      <c r="CS2173">
        <v>3</v>
      </c>
      <c r="CT2173">
        <v>3</v>
      </c>
      <c r="CU2173">
        <v>3</v>
      </c>
      <c r="CV2173">
        <v>3</v>
      </c>
      <c r="CW2173">
        <v>3</v>
      </c>
      <c r="CX2173">
        <v>4</v>
      </c>
      <c r="CY2173">
        <v>5</v>
      </c>
      <c r="CZ2173">
        <v>5</v>
      </c>
      <c r="DA2173">
        <v>5</v>
      </c>
      <c r="DB2173">
        <v>5</v>
      </c>
      <c r="DC2173">
        <v>5</v>
      </c>
      <c r="DD2173">
        <v>5</v>
      </c>
      <c r="DE2173">
        <v>5</v>
      </c>
      <c r="DF2173">
        <v>5</v>
      </c>
      <c r="DG2173">
        <v>5</v>
      </c>
      <c r="DH2173">
        <v>5</v>
      </c>
      <c r="DI2173">
        <v>4</v>
      </c>
      <c r="DJ2173">
        <v>4</v>
      </c>
      <c r="DK2173">
        <v>4</v>
      </c>
      <c r="DL2173">
        <v>4</v>
      </c>
      <c r="DM2173">
        <v>4</v>
      </c>
      <c r="DN2173">
        <v>4</v>
      </c>
      <c r="DO2173">
        <v>4</v>
      </c>
      <c r="DP2173">
        <v>4</v>
      </c>
      <c r="DQ2173">
        <v>4</v>
      </c>
      <c r="DR2173">
        <v>4</v>
      </c>
      <c r="DS2173">
        <v>4</v>
      </c>
      <c r="DT2173">
        <v>7</v>
      </c>
      <c r="DU2173">
        <v>7</v>
      </c>
      <c r="DV2173">
        <v>8</v>
      </c>
      <c r="DW2173">
        <v>8</v>
      </c>
      <c r="DX2173">
        <v>11</v>
      </c>
      <c r="DY2173">
        <v>15</v>
      </c>
      <c r="DZ2173">
        <v>15</v>
      </c>
      <c r="EA2173">
        <v>20</v>
      </c>
      <c r="EB2173">
        <v>23</v>
      </c>
      <c r="EC2173">
        <v>23</v>
      </c>
      <c r="ED2173">
        <v>23</v>
      </c>
      <c r="EE2173">
        <v>23</v>
      </c>
      <c r="EF2173">
        <v>24</v>
      </c>
      <c r="EG2173">
        <v>29</v>
      </c>
      <c r="EH2173">
        <v>30</v>
      </c>
      <c r="EI2173">
        <v>30</v>
      </c>
      <c r="EJ2173">
        <v>30</v>
      </c>
      <c r="EK2173">
        <v>32</v>
      </c>
      <c r="EL2173">
        <v>33</v>
      </c>
      <c r="EM2173">
        <v>33</v>
      </c>
      <c r="EN2173">
        <v>34</v>
      </c>
      <c r="EO2173">
        <v>34</v>
      </c>
      <c r="EP2173">
        <v>34</v>
      </c>
      <c r="EQ2173">
        <v>34</v>
      </c>
      <c r="ER2173">
        <v>34</v>
      </c>
      <c r="ES2173">
        <v>34</v>
      </c>
      <c r="ET2173">
        <v>34</v>
      </c>
      <c r="EU2173">
        <v>35</v>
      </c>
      <c r="EV2173">
        <v>35</v>
      </c>
      <c r="EW2173">
        <v>35</v>
      </c>
      <c r="EX2173">
        <v>35</v>
      </c>
      <c r="EY2173">
        <v>35</v>
      </c>
      <c r="EZ2173">
        <v>35</v>
      </c>
      <c r="FA2173">
        <v>37</v>
      </c>
      <c r="FB2173">
        <v>37</v>
      </c>
    </row>
    <row r="2174" spans="2:158">
      <c r="B2174" t="s">
        <v>573</v>
      </c>
      <c r="C2174">
        <v>35.749896370000002</v>
      </c>
      <c r="D2174">
        <v>-81.707557350000002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0</v>
      </c>
      <c r="BQ2174">
        <v>0</v>
      </c>
      <c r="BR2174">
        <v>0</v>
      </c>
      <c r="BS2174">
        <v>0</v>
      </c>
      <c r="BT2174">
        <v>0</v>
      </c>
      <c r="BU2174">
        <v>0</v>
      </c>
      <c r="BV2174">
        <v>0</v>
      </c>
      <c r="BW2174">
        <v>0</v>
      </c>
      <c r="BX2174">
        <v>0</v>
      </c>
      <c r="BY2174">
        <v>0</v>
      </c>
      <c r="BZ2174">
        <v>1</v>
      </c>
      <c r="CA2174">
        <v>1</v>
      </c>
      <c r="CB2174">
        <v>1</v>
      </c>
      <c r="CC2174">
        <v>2</v>
      </c>
      <c r="CD2174">
        <v>2</v>
      </c>
      <c r="CE2174">
        <v>2</v>
      </c>
      <c r="CF2174">
        <v>2</v>
      </c>
      <c r="CG2174">
        <v>2</v>
      </c>
      <c r="CH2174">
        <v>2</v>
      </c>
      <c r="CI2174">
        <v>3</v>
      </c>
      <c r="CJ2174">
        <v>3</v>
      </c>
      <c r="CK2174">
        <v>5</v>
      </c>
      <c r="CL2174">
        <v>5</v>
      </c>
      <c r="CM2174">
        <v>5</v>
      </c>
      <c r="CN2174">
        <v>5</v>
      </c>
      <c r="CO2174">
        <v>6</v>
      </c>
      <c r="CP2174">
        <v>6</v>
      </c>
      <c r="CQ2174">
        <v>8</v>
      </c>
      <c r="CR2174">
        <v>8</v>
      </c>
      <c r="CS2174">
        <v>8</v>
      </c>
      <c r="CT2174">
        <v>8</v>
      </c>
      <c r="CU2174">
        <v>8</v>
      </c>
      <c r="CV2174">
        <v>8</v>
      </c>
      <c r="CW2174">
        <v>8</v>
      </c>
      <c r="CX2174">
        <v>8</v>
      </c>
      <c r="CY2174">
        <v>8</v>
      </c>
      <c r="CZ2174">
        <v>8</v>
      </c>
      <c r="DA2174">
        <v>8</v>
      </c>
      <c r="DB2174">
        <v>9</v>
      </c>
      <c r="DC2174">
        <v>9</v>
      </c>
      <c r="DD2174">
        <v>9</v>
      </c>
      <c r="DE2174">
        <v>9</v>
      </c>
      <c r="DF2174">
        <v>10</v>
      </c>
      <c r="DG2174">
        <v>11</v>
      </c>
      <c r="DH2174">
        <v>11</v>
      </c>
      <c r="DI2174">
        <v>11</v>
      </c>
      <c r="DJ2174">
        <v>11</v>
      </c>
      <c r="DK2174">
        <v>11</v>
      </c>
      <c r="DL2174">
        <v>11</v>
      </c>
      <c r="DM2174">
        <v>13</v>
      </c>
      <c r="DN2174">
        <v>14</v>
      </c>
      <c r="DO2174">
        <v>14</v>
      </c>
      <c r="DP2174">
        <v>14</v>
      </c>
      <c r="DQ2174">
        <v>14</v>
      </c>
      <c r="DR2174">
        <v>14</v>
      </c>
      <c r="DS2174">
        <v>14</v>
      </c>
      <c r="DT2174">
        <v>14</v>
      </c>
      <c r="DU2174">
        <v>14</v>
      </c>
      <c r="DV2174">
        <v>14</v>
      </c>
      <c r="DW2174">
        <v>14</v>
      </c>
      <c r="DX2174">
        <v>14</v>
      </c>
      <c r="DY2174">
        <v>14</v>
      </c>
      <c r="DZ2174">
        <v>15</v>
      </c>
      <c r="EA2174">
        <v>15</v>
      </c>
      <c r="EB2174">
        <v>15</v>
      </c>
      <c r="EC2174">
        <v>15</v>
      </c>
      <c r="ED2174">
        <v>15</v>
      </c>
      <c r="EE2174">
        <v>15</v>
      </c>
      <c r="EF2174">
        <v>15</v>
      </c>
      <c r="EG2174">
        <v>15</v>
      </c>
      <c r="EH2174">
        <v>16</v>
      </c>
      <c r="EI2174">
        <v>16</v>
      </c>
      <c r="EJ2174">
        <v>16</v>
      </c>
      <c r="EK2174">
        <v>16</v>
      </c>
      <c r="EL2174">
        <v>16</v>
      </c>
      <c r="EM2174">
        <v>16</v>
      </c>
      <c r="EN2174">
        <v>18</v>
      </c>
      <c r="EO2174">
        <v>18</v>
      </c>
      <c r="EP2174">
        <v>18</v>
      </c>
      <c r="EQ2174">
        <v>18</v>
      </c>
      <c r="ER2174">
        <v>18</v>
      </c>
      <c r="ES2174">
        <v>18</v>
      </c>
      <c r="ET2174">
        <v>18</v>
      </c>
      <c r="EU2174">
        <v>18</v>
      </c>
      <c r="EV2174">
        <v>18</v>
      </c>
      <c r="EW2174">
        <v>18</v>
      </c>
      <c r="EX2174">
        <v>18</v>
      </c>
      <c r="EY2174">
        <v>18</v>
      </c>
      <c r="EZ2174">
        <v>18</v>
      </c>
      <c r="FA2174">
        <v>19</v>
      </c>
      <c r="FB2174">
        <v>19</v>
      </c>
    </row>
    <row r="2175" spans="2:158">
      <c r="B2175" t="s">
        <v>573</v>
      </c>
      <c r="C2175">
        <v>35.387779899999998</v>
      </c>
      <c r="D2175">
        <v>-80.552671680000003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1</v>
      </c>
      <c r="BQ2175">
        <v>2</v>
      </c>
      <c r="BR2175">
        <v>2</v>
      </c>
      <c r="BS2175">
        <v>2</v>
      </c>
      <c r="BT2175">
        <v>2</v>
      </c>
      <c r="BU2175">
        <v>1</v>
      </c>
      <c r="BV2175">
        <v>1</v>
      </c>
      <c r="BW2175">
        <v>1</v>
      </c>
      <c r="BX2175">
        <v>1</v>
      </c>
      <c r="BY2175">
        <v>1</v>
      </c>
      <c r="BZ2175">
        <v>1</v>
      </c>
      <c r="CA2175">
        <v>1</v>
      </c>
      <c r="CB2175">
        <v>1</v>
      </c>
      <c r="CC2175">
        <v>1</v>
      </c>
      <c r="CD2175">
        <v>1</v>
      </c>
      <c r="CE2175">
        <v>1</v>
      </c>
      <c r="CF2175">
        <v>1</v>
      </c>
      <c r="CG2175">
        <v>1</v>
      </c>
      <c r="CH2175">
        <v>1</v>
      </c>
      <c r="CI2175">
        <v>1</v>
      </c>
      <c r="CJ2175">
        <v>3</v>
      </c>
      <c r="CK2175">
        <v>3</v>
      </c>
      <c r="CL2175">
        <v>3</v>
      </c>
      <c r="CM2175">
        <v>4</v>
      </c>
      <c r="CN2175">
        <v>4</v>
      </c>
      <c r="CO2175">
        <v>4</v>
      </c>
      <c r="CP2175">
        <v>7</v>
      </c>
      <c r="CQ2175">
        <v>7</v>
      </c>
      <c r="CR2175">
        <v>7</v>
      </c>
      <c r="CS2175">
        <v>7</v>
      </c>
      <c r="CT2175">
        <v>8</v>
      </c>
      <c r="CU2175">
        <v>8</v>
      </c>
      <c r="CV2175">
        <v>8</v>
      </c>
      <c r="CW2175">
        <v>9</v>
      </c>
      <c r="CX2175">
        <v>10</v>
      </c>
      <c r="CY2175">
        <v>10</v>
      </c>
      <c r="CZ2175">
        <v>11</v>
      </c>
      <c r="DA2175">
        <v>11</v>
      </c>
      <c r="DB2175">
        <v>12</v>
      </c>
      <c r="DC2175">
        <v>12</v>
      </c>
      <c r="DD2175">
        <v>13</v>
      </c>
      <c r="DE2175">
        <v>15</v>
      </c>
      <c r="DF2175">
        <v>16</v>
      </c>
      <c r="DG2175">
        <v>17</v>
      </c>
      <c r="DH2175">
        <v>17</v>
      </c>
      <c r="DI2175">
        <v>17</v>
      </c>
      <c r="DJ2175">
        <v>17</v>
      </c>
      <c r="DK2175">
        <v>17</v>
      </c>
      <c r="DL2175">
        <v>18</v>
      </c>
      <c r="DM2175">
        <v>18</v>
      </c>
      <c r="DN2175">
        <v>20</v>
      </c>
      <c r="DO2175">
        <v>20</v>
      </c>
      <c r="DP2175">
        <v>20</v>
      </c>
      <c r="DQ2175">
        <v>21</v>
      </c>
      <c r="DR2175">
        <v>21</v>
      </c>
      <c r="DS2175">
        <v>21</v>
      </c>
      <c r="DT2175">
        <v>22</v>
      </c>
      <c r="DU2175">
        <v>22</v>
      </c>
      <c r="DV2175">
        <v>22</v>
      </c>
      <c r="DW2175">
        <v>22</v>
      </c>
      <c r="DX2175">
        <v>22</v>
      </c>
      <c r="DY2175">
        <v>22</v>
      </c>
      <c r="DZ2175">
        <v>22</v>
      </c>
      <c r="EA2175">
        <v>22</v>
      </c>
      <c r="EB2175">
        <v>22</v>
      </c>
      <c r="EC2175">
        <v>22</v>
      </c>
      <c r="ED2175">
        <v>22</v>
      </c>
      <c r="EE2175">
        <v>22</v>
      </c>
      <c r="EF2175">
        <v>22</v>
      </c>
      <c r="EG2175">
        <v>22</v>
      </c>
      <c r="EH2175">
        <v>22</v>
      </c>
      <c r="EI2175">
        <v>23</v>
      </c>
      <c r="EJ2175">
        <v>24</v>
      </c>
      <c r="EK2175">
        <v>24</v>
      </c>
      <c r="EL2175">
        <v>24</v>
      </c>
      <c r="EM2175">
        <v>24</v>
      </c>
      <c r="EN2175">
        <v>25</v>
      </c>
      <c r="EO2175">
        <v>25</v>
      </c>
      <c r="EP2175">
        <v>25</v>
      </c>
      <c r="EQ2175">
        <v>25</v>
      </c>
      <c r="ER2175">
        <v>25</v>
      </c>
      <c r="ES2175">
        <v>25</v>
      </c>
      <c r="ET2175">
        <v>25</v>
      </c>
      <c r="EU2175">
        <v>25</v>
      </c>
      <c r="EV2175">
        <v>25</v>
      </c>
      <c r="EW2175">
        <v>25</v>
      </c>
      <c r="EX2175">
        <v>25</v>
      </c>
      <c r="EY2175">
        <v>25</v>
      </c>
      <c r="EZ2175">
        <v>25</v>
      </c>
      <c r="FA2175">
        <v>30</v>
      </c>
      <c r="FB2175">
        <v>30</v>
      </c>
    </row>
    <row r="2176" spans="2:158">
      <c r="B2176" t="s">
        <v>573</v>
      </c>
      <c r="C2176">
        <v>35.952049770000002</v>
      </c>
      <c r="D2176">
        <v>-81.54799522000000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0</v>
      </c>
      <c r="BP2176">
        <v>0</v>
      </c>
      <c r="BQ2176">
        <v>0</v>
      </c>
      <c r="BR2176">
        <v>0</v>
      </c>
      <c r="BS2176">
        <v>0</v>
      </c>
      <c r="BT2176">
        <v>0</v>
      </c>
      <c r="BU2176">
        <v>0</v>
      </c>
      <c r="BV2176">
        <v>0</v>
      </c>
      <c r="BW2176">
        <v>0</v>
      </c>
      <c r="BX2176">
        <v>0</v>
      </c>
      <c r="BY2176">
        <v>0</v>
      </c>
      <c r="BZ2176">
        <v>0</v>
      </c>
      <c r="CA2176">
        <v>0</v>
      </c>
      <c r="CB2176">
        <v>0</v>
      </c>
      <c r="CC2176">
        <v>0</v>
      </c>
      <c r="CD2176">
        <v>0</v>
      </c>
      <c r="CE2176">
        <v>0</v>
      </c>
      <c r="CF2176">
        <v>0</v>
      </c>
      <c r="CG2176">
        <v>0</v>
      </c>
      <c r="CH2176">
        <v>0</v>
      </c>
      <c r="CI2176">
        <v>0</v>
      </c>
      <c r="CJ2176">
        <v>0</v>
      </c>
      <c r="CK2176">
        <v>0</v>
      </c>
      <c r="CL2176">
        <v>0</v>
      </c>
      <c r="CM2176">
        <v>0</v>
      </c>
      <c r="CN2176">
        <v>0</v>
      </c>
      <c r="CO2176">
        <v>0</v>
      </c>
      <c r="CP2176">
        <v>0</v>
      </c>
      <c r="CQ2176">
        <v>0</v>
      </c>
      <c r="CR2176">
        <v>0</v>
      </c>
      <c r="CS2176">
        <v>0</v>
      </c>
      <c r="CT2176">
        <v>0</v>
      </c>
      <c r="CU2176">
        <v>0</v>
      </c>
      <c r="CV2176">
        <v>0</v>
      </c>
      <c r="CW2176">
        <v>0</v>
      </c>
      <c r="CX2176">
        <v>0</v>
      </c>
      <c r="CY2176">
        <v>0</v>
      </c>
      <c r="CZ2176">
        <v>0</v>
      </c>
      <c r="DA2176">
        <v>0</v>
      </c>
      <c r="DB2176">
        <v>0</v>
      </c>
      <c r="DC2176">
        <v>0</v>
      </c>
      <c r="DD2176">
        <v>0</v>
      </c>
      <c r="DE2176">
        <v>0</v>
      </c>
      <c r="DF2176">
        <v>0</v>
      </c>
      <c r="DG2176">
        <v>0</v>
      </c>
      <c r="DH2176">
        <v>0</v>
      </c>
      <c r="DI2176">
        <v>0</v>
      </c>
      <c r="DJ2176">
        <v>0</v>
      </c>
      <c r="DK2176">
        <v>0</v>
      </c>
      <c r="DL2176">
        <v>1</v>
      </c>
      <c r="DM2176">
        <v>1</v>
      </c>
      <c r="DN2176">
        <v>1</v>
      </c>
      <c r="DO2176">
        <v>1</v>
      </c>
      <c r="DP2176">
        <v>2</v>
      </c>
      <c r="DQ2176">
        <v>2</v>
      </c>
      <c r="DR2176">
        <v>2</v>
      </c>
      <c r="DS2176">
        <v>2</v>
      </c>
      <c r="DT2176">
        <v>2</v>
      </c>
      <c r="DU2176">
        <v>2</v>
      </c>
      <c r="DV2176">
        <v>2</v>
      </c>
      <c r="DW2176">
        <v>2</v>
      </c>
      <c r="DX2176">
        <v>2</v>
      </c>
      <c r="DY2176">
        <v>2</v>
      </c>
      <c r="DZ2176">
        <v>2</v>
      </c>
      <c r="EA2176">
        <v>2</v>
      </c>
      <c r="EB2176">
        <v>2</v>
      </c>
      <c r="EC2176">
        <v>2</v>
      </c>
      <c r="ED2176">
        <v>3</v>
      </c>
      <c r="EE2176">
        <v>3</v>
      </c>
      <c r="EF2176">
        <v>3</v>
      </c>
      <c r="EG2176">
        <v>3</v>
      </c>
      <c r="EH2176">
        <v>3</v>
      </c>
      <c r="EI2176">
        <v>3</v>
      </c>
      <c r="EJ2176">
        <v>3</v>
      </c>
      <c r="EK2176">
        <v>3</v>
      </c>
      <c r="EL2176">
        <v>3</v>
      </c>
      <c r="EM2176">
        <v>3</v>
      </c>
      <c r="EN2176">
        <v>3</v>
      </c>
      <c r="EO2176">
        <v>3</v>
      </c>
      <c r="EP2176">
        <v>3</v>
      </c>
      <c r="EQ2176">
        <v>3</v>
      </c>
      <c r="ER2176">
        <v>3</v>
      </c>
      <c r="ES2176">
        <v>3</v>
      </c>
      <c r="ET2176">
        <v>3</v>
      </c>
      <c r="EU2176">
        <v>4</v>
      </c>
      <c r="EV2176">
        <v>4</v>
      </c>
      <c r="EW2176">
        <v>4</v>
      </c>
      <c r="EX2176">
        <v>4</v>
      </c>
      <c r="EY2176">
        <v>4</v>
      </c>
      <c r="EZ2176">
        <v>4</v>
      </c>
      <c r="FA2176">
        <v>4</v>
      </c>
      <c r="FB2176">
        <v>4</v>
      </c>
    </row>
    <row r="2177" spans="2:158">
      <c r="B2177" t="s">
        <v>573</v>
      </c>
      <c r="C2177">
        <v>36.338049390000002</v>
      </c>
      <c r="D2177">
        <v>-76.155683960000005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0</v>
      </c>
      <c r="CX2177">
        <v>0</v>
      </c>
      <c r="CY2177">
        <v>0</v>
      </c>
      <c r="CZ2177">
        <v>0</v>
      </c>
      <c r="DA2177">
        <v>0</v>
      </c>
      <c r="DB2177">
        <v>0</v>
      </c>
      <c r="DC2177">
        <v>0</v>
      </c>
      <c r="DD2177">
        <v>0</v>
      </c>
      <c r="DE2177">
        <v>0</v>
      </c>
      <c r="DF2177">
        <v>0</v>
      </c>
      <c r="DG2177">
        <v>0</v>
      </c>
      <c r="DH2177">
        <v>0</v>
      </c>
      <c r="DI2177">
        <v>0</v>
      </c>
      <c r="DJ2177">
        <v>0</v>
      </c>
      <c r="DK2177">
        <v>0</v>
      </c>
      <c r="DL2177">
        <v>0</v>
      </c>
      <c r="DM2177">
        <v>0</v>
      </c>
      <c r="DN2177">
        <v>0</v>
      </c>
      <c r="DO2177">
        <v>0</v>
      </c>
      <c r="DP2177">
        <v>0</v>
      </c>
      <c r="DQ2177">
        <v>0</v>
      </c>
      <c r="DR2177">
        <v>0</v>
      </c>
      <c r="DS2177">
        <v>0</v>
      </c>
      <c r="DT2177">
        <v>0</v>
      </c>
      <c r="DU2177">
        <v>0</v>
      </c>
      <c r="DV2177">
        <v>0</v>
      </c>
      <c r="DW2177">
        <v>0</v>
      </c>
      <c r="DX2177">
        <v>0</v>
      </c>
      <c r="DY2177">
        <v>0</v>
      </c>
      <c r="DZ2177">
        <v>0</v>
      </c>
      <c r="EA2177">
        <v>0</v>
      </c>
      <c r="EB2177">
        <v>0</v>
      </c>
      <c r="EC2177">
        <v>0</v>
      </c>
      <c r="ED2177">
        <v>0</v>
      </c>
      <c r="EE2177">
        <v>0</v>
      </c>
      <c r="EF2177">
        <v>0</v>
      </c>
      <c r="EG2177">
        <v>0</v>
      </c>
      <c r="EH2177">
        <v>0</v>
      </c>
      <c r="EI2177">
        <v>0</v>
      </c>
      <c r="EJ2177">
        <v>0</v>
      </c>
      <c r="EK2177">
        <v>0</v>
      </c>
      <c r="EL2177">
        <v>0</v>
      </c>
      <c r="EM2177">
        <v>0</v>
      </c>
      <c r="EN2177">
        <v>0</v>
      </c>
      <c r="EO2177">
        <v>0</v>
      </c>
      <c r="EP2177">
        <v>0</v>
      </c>
      <c r="EQ2177">
        <v>0</v>
      </c>
      <c r="ER2177">
        <v>0</v>
      </c>
      <c r="ES2177">
        <v>0</v>
      </c>
      <c r="ET2177">
        <v>0</v>
      </c>
      <c r="EU2177">
        <v>0</v>
      </c>
      <c r="EV2177">
        <v>0</v>
      </c>
      <c r="EW2177">
        <v>0</v>
      </c>
      <c r="EX2177">
        <v>0</v>
      </c>
      <c r="EY2177">
        <v>0</v>
      </c>
      <c r="EZ2177">
        <v>0</v>
      </c>
      <c r="FA2177">
        <v>0</v>
      </c>
      <c r="FB2177">
        <v>0</v>
      </c>
    </row>
    <row r="2178" spans="2:158">
      <c r="B2178" t="s">
        <v>573</v>
      </c>
      <c r="C2178">
        <v>34.893294099999999</v>
      </c>
      <c r="D2178">
        <v>-76.5412013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0</v>
      </c>
      <c r="BL2178">
        <v>0</v>
      </c>
      <c r="BM2178">
        <v>0</v>
      </c>
      <c r="BN2178">
        <v>0</v>
      </c>
      <c r="BO2178">
        <v>0</v>
      </c>
      <c r="BP2178">
        <v>0</v>
      </c>
      <c r="BQ2178">
        <v>0</v>
      </c>
      <c r="BR2178">
        <v>0</v>
      </c>
      <c r="BS2178">
        <v>0</v>
      </c>
      <c r="BT2178">
        <v>0</v>
      </c>
      <c r="BU2178">
        <v>0</v>
      </c>
      <c r="BV2178">
        <v>1</v>
      </c>
      <c r="BW2178">
        <v>1</v>
      </c>
      <c r="BX2178">
        <v>0</v>
      </c>
      <c r="BY2178">
        <v>0</v>
      </c>
      <c r="BZ2178">
        <v>0</v>
      </c>
      <c r="CA2178">
        <v>0</v>
      </c>
      <c r="CB2178">
        <v>1</v>
      </c>
      <c r="CC2178">
        <v>1</v>
      </c>
      <c r="CD2178">
        <v>1</v>
      </c>
      <c r="CE2178">
        <v>1</v>
      </c>
      <c r="CF2178">
        <v>1</v>
      </c>
      <c r="CG2178">
        <v>1</v>
      </c>
      <c r="CH2178">
        <v>1</v>
      </c>
      <c r="CI2178">
        <v>1</v>
      </c>
      <c r="CJ2178">
        <v>1</v>
      </c>
      <c r="CK2178">
        <v>1</v>
      </c>
      <c r="CL2178">
        <v>1</v>
      </c>
      <c r="CM2178">
        <v>1</v>
      </c>
      <c r="CN2178">
        <v>2</v>
      </c>
      <c r="CO2178">
        <v>2</v>
      </c>
      <c r="CP2178">
        <v>2</v>
      </c>
      <c r="CQ2178">
        <v>2</v>
      </c>
      <c r="CR2178">
        <v>3</v>
      </c>
      <c r="CS2178">
        <v>3</v>
      </c>
      <c r="CT2178">
        <v>3</v>
      </c>
      <c r="CU2178">
        <v>3</v>
      </c>
      <c r="CV2178">
        <v>3</v>
      </c>
      <c r="CW2178">
        <v>3</v>
      </c>
      <c r="CX2178">
        <v>3</v>
      </c>
      <c r="CY2178">
        <v>3</v>
      </c>
      <c r="CZ2178">
        <v>3</v>
      </c>
      <c r="DA2178">
        <v>3</v>
      </c>
      <c r="DB2178">
        <v>3</v>
      </c>
      <c r="DC2178">
        <v>3</v>
      </c>
      <c r="DD2178">
        <v>3</v>
      </c>
      <c r="DE2178">
        <v>3</v>
      </c>
      <c r="DF2178">
        <v>3</v>
      </c>
      <c r="DG2178">
        <v>3</v>
      </c>
      <c r="DH2178">
        <v>3</v>
      </c>
      <c r="DI2178">
        <v>3</v>
      </c>
      <c r="DJ2178">
        <v>3</v>
      </c>
      <c r="DK2178">
        <v>3</v>
      </c>
      <c r="DL2178">
        <v>3</v>
      </c>
      <c r="DM2178">
        <v>3</v>
      </c>
      <c r="DN2178">
        <v>3</v>
      </c>
      <c r="DO2178">
        <v>3</v>
      </c>
      <c r="DP2178">
        <v>3</v>
      </c>
      <c r="DQ2178">
        <v>3</v>
      </c>
      <c r="DR2178">
        <v>3</v>
      </c>
      <c r="DS2178">
        <v>3</v>
      </c>
      <c r="DT2178">
        <v>3</v>
      </c>
      <c r="DU2178">
        <v>3</v>
      </c>
      <c r="DV2178">
        <v>9</v>
      </c>
      <c r="DW2178">
        <v>9</v>
      </c>
      <c r="DX2178">
        <v>9</v>
      </c>
      <c r="DY2178">
        <v>9</v>
      </c>
      <c r="DZ2178">
        <v>9</v>
      </c>
      <c r="EA2178">
        <v>9</v>
      </c>
      <c r="EB2178">
        <v>9</v>
      </c>
      <c r="EC2178">
        <v>9</v>
      </c>
      <c r="ED2178">
        <v>9</v>
      </c>
      <c r="EE2178">
        <v>9</v>
      </c>
      <c r="EF2178">
        <v>9</v>
      </c>
      <c r="EG2178">
        <v>9</v>
      </c>
      <c r="EH2178">
        <v>9</v>
      </c>
      <c r="EI2178">
        <v>3</v>
      </c>
      <c r="EJ2178">
        <v>3</v>
      </c>
      <c r="EK2178">
        <v>3</v>
      </c>
      <c r="EL2178">
        <v>3</v>
      </c>
      <c r="EM2178">
        <v>3</v>
      </c>
      <c r="EN2178">
        <v>3</v>
      </c>
      <c r="EO2178">
        <v>3</v>
      </c>
      <c r="EP2178">
        <v>3</v>
      </c>
      <c r="EQ2178">
        <v>3</v>
      </c>
      <c r="ER2178">
        <v>3</v>
      </c>
      <c r="ES2178">
        <v>3</v>
      </c>
      <c r="ET2178">
        <v>3</v>
      </c>
      <c r="EU2178">
        <v>3</v>
      </c>
      <c r="EV2178">
        <v>3</v>
      </c>
      <c r="EW2178">
        <v>3</v>
      </c>
      <c r="EX2178">
        <v>3</v>
      </c>
      <c r="EY2178">
        <v>3</v>
      </c>
      <c r="EZ2178">
        <v>3</v>
      </c>
      <c r="FA2178">
        <v>3</v>
      </c>
      <c r="FB2178">
        <v>3</v>
      </c>
    </row>
    <row r="2179" spans="2:158">
      <c r="B2179" t="s">
        <v>573</v>
      </c>
      <c r="C2179">
        <v>36.393126649999999</v>
      </c>
      <c r="D2179">
        <v>-79.333532809999994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0</v>
      </c>
      <c r="BT2179">
        <v>0</v>
      </c>
      <c r="BU2179">
        <v>0</v>
      </c>
      <c r="BV2179">
        <v>0</v>
      </c>
      <c r="BW2179">
        <v>0</v>
      </c>
      <c r="BX2179">
        <v>0</v>
      </c>
      <c r="BY2179">
        <v>0</v>
      </c>
      <c r="BZ2179">
        <v>0</v>
      </c>
      <c r="CA2179">
        <v>0</v>
      </c>
      <c r="CB2179">
        <v>0</v>
      </c>
      <c r="CC2179">
        <v>0</v>
      </c>
      <c r="CD2179">
        <v>0</v>
      </c>
      <c r="CE2179">
        <v>0</v>
      </c>
      <c r="CF2179">
        <v>0</v>
      </c>
      <c r="CG2179">
        <v>0</v>
      </c>
      <c r="CH2179">
        <v>0</v>
      </c>
      <c r="CI2179">
        <v>0</v>
      </c>
      <c r="CJ2179">
        <v>0</v>
      </c>
      <c r="CK2179">
        <v>0</v>
      </c>
      <c r="CL2179">
        <v>0</v>
      </c>
      <c r="CM2179">
        <v>0</v>
      </c>
      <c r="CN2179">
        <v>0</v>
      </c>
      <c r="CO2179">
        <v>0</v>
      </c>
      <c r="CP2179">
        <v>0</v>
      </c>
      <c r="CQ2179">
        <v>0</v>
      </c>
      <c r="CR2179">
        <v>0</v>
      </c>
      <c r="CS2179">
        <v>0</v>
      </c>
      <c r="CT2179">
        <v>0</v>
      </c>
      <c r="CU2179">
        <v>0</v>
      </c>
      <c r="CV2179">
        <v>0</v>
      </c>
      <c r="CW2179">
        <v>0</v>
      </c>
      <c r="CX2179">
        <v>0</v>
      </c>
      <c r="CY2179">
        <v>0</v>
      </c>
      <c r="CZ2179">
        <v>0</v>
      </c>
      <c r="DA2179">
        <v>0</v>
      </c>
      <c r="DB2179">
        <v>0</v>
      </c>
      <c r="DC2179">
        <v>0</v>
      </c>
      <c r="DD2179">
        <v>0</v>
      </c>
      <c r="DE2179">
        <v>0</v>
      </c>
      <c r="DF2179">
        <v>0</v>
      </c>
      <c r="DG2179">
        <v>0</v>
      </c>
      <c r="DH2179">
        <v>0</v>
      </c>
      <c r="DI2179">
        <v>1</v>
      </c>
      <c r="DJ2179">
        <v>1</v>
      </c>
      <c r="DK2179">
        <v>1</v>
      </c>
      <c r="DL2179">
        <v>1</v>
      </c>
      <c r="DM2179">
        <v>1</v>
      </c>
      <c r="DN2179">
        <v>1</v>
      </c>
      <c r="DO2179">
        <v>1</v>
      </c>
      <c r="DP2179">
        <v>1</v>
      </c>
      <c r="DQ2179">
        <v>1</v>
      </c>
      <c r="DR2179">
        <v>1</v>
      </c>
      <c r="DS2179">
        <v>1</v>
      </c>
      <c r="DT2179">
        <v>1</v>
      </c>
      <c r="DU2179">
        <v>1</v>
      </c>
      <c r="DV2179">
        <v>1</v>
      </c>
      <c r="DW2179">
        <v>1</v>
      </c>
      <c r="DX2179">
        <v>1</v>
      </c>
      <c r="DY2179">
        <v>1</v>
      </c>
      <c r="DZ2179">
        <v>1</v>
      </c>
      <c r="EA2179">
        <v>1</v>
      </c>
      <c r="EB2179">
        <v>1</v>
      </c>
      <c r="EC2179">
        <v>1</v>
      </c>
      <c r="ED2179">
        <v>1</v>
      </c>
      <c r="EE2179">
        <v>1</v>
      </c>
      <c r="EF2179">
        <v>1</v>
      </c>
      <c r="EG2179">
        <v>1</v>
      </c>
      <c r="EH2179">
        <v>1</v>
      </c>
      <c r="EI2179">
        <v>1</v>
      </c>
      <c r="EJ2179">
        <v>1</v>
      </c>
      <c r="EK2179">
        <v>1</v>
      </c>
      <c r="EL2179">
        <v>1</v>
      </c>
      <c r="EM2179">
        <v>1</v>
      </c>
      <c r="EN2179">
        <v>1</v>
      </c>
      <c r="EO2179">
        <v>1</v>
      </c>
      <c r="EP2179">
        <v>1</v>
      </c>
      <c r="EQ2179">
        <v>1</v>
      </c>
      <c r="ER2179">
        <v>1</v>
      </c>
      <c r="ES2179">
        <v>1</v>
      </c>
      <c r="ET2179">
        <v>1</v>
      </c>
      <c r="EU2179">
        <v>1</v>
      </c>
      <c r="EV2179">
        <v>1</v>
      </c>
      <c r="EW2179">
        <v>1</v>
      </c>
      <c r="EX2179">
        <v>1</v>
      </c>
      <c r="EY2179">
        <v>1</v>
      </c>
      <c r="EZ2179">
        <v>1</v>
      </c>
      <c r="FA2179">
        <v>1</v>
      </c>
      <c r="FB2179">
        <v>1</v>
      </c>
    </row>
    <row r="2180" spans="2:158">
      <c r="B2180" t="s">
        <v>573</v>
      </c>
      <c r="C2180">
        <v>35.662111289999999</v>
      </c>
      <c r="D2180">
        <v>-81.213261700000004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0</v>
      </c>
      <c r="BM2180">
        <v>0</v>
      </c>
      <c r="BN2180">
        <v>0</v>
      </c>
      <c r="BO2180">
        <v>0</v>
      </c>
      <c r="BP2180">
        <v>0</v>
      </c>
      <c r="BQ2180">
        <v>0</v>
      </c>
      <c r="BR2180">
        <v>0</v>
      </c>
      <c r="BS2180">
        <v>0</v>
      </c>
      <c r="BT2180">
        <v>0</v>
      </c>
      <c r="BU2180">
        <v>0</v>
      </c>
      <c r="BV2180">
        <v>0</v>
      </c>
      <c r="BW2180">
        <v>0</v>
      </c>
      <c r="BX2180">
        <v>0</v>
      </c>
      <c r="BY2180">
        <v>1</v>
      </c>
      <c r="BZ2180">
        <v>1</v>
      </c>
      <c r="CA2180">
        <v>1</v>
      </c>
      <c r="CB2180">
        <v>1</v>
      </c>
      <c r="CC2180">
        <v>1</v>
      </c>
      <c r="CD2180">
        <v>1</v>
      </c>
      <c r="CE2180">
        <v>1</v>
      </c>
      <c r="CF2180">
        <v>1</v>
      </c>
      <c r="CG2180">
        <v>1</v>
      </c>
      <c r="CH2180">
        <v>1</v>
      </c>
      <c r="CI2180">
        <v>1</v>
      </c>
      <c r="CJ2180">
        <v>1</v>
      </c>
      <c r="CK2180">
        <v>1</v>
      </c>
      <c r="CL2180">
        <v>1</v>
      </c>
      <c r="CM2180">
        <v>1</v>
      </c>
      <c r="CN2180">
        <v>1</v>
      </c>
      <c r="CO2180">
        <v>1</v>
      </c>
      <c r="CP2180">
        <v>1</v>
      </c>
      <c r="CQ2180">
        <v>1</v>
      </c>
      <c r="CR2180">
        <v>1</v>
      </c>
      <c r="CS2180">
        <v>1</v>
      </c>
      <c r="CT2180">
        <v>1</v>
      </c>
      <c r="CU2180">
        <v>1</v>
      </c>
      <c r="CV2180">
        <v>1</v>
      </c>
      <c r="CW2180">
        <v>1</v>
      </c>
      <c r="CX2180">
        <v>1</v>
      </c>
      <c r="CY2180">
        <v>1</v>
      </c>
      <c r="CZ2180">
        <v>1</v>
      </c>
      <c r="DA2180">
        <v>1</v>
      </c>
      <c r="DB2180">
        <v>1</v>
      </c>
      <c r="DC2180">
        <v>1</v>
      </c>
      <c r="DD2180">
        <v>1</v>
      </c>
      <c r="DE2180">
        <v>1</v>
      </c>
      <c r="DF2180">
        <v>1</v>
      </c>
      <c r="DG2180">
        <v>1</v>
      </c>
      <c r="DH2180">
        <v>1</v>
      </c>
      <c r="DI2180">
        <v>1</v>
      </c>
      <c r="DJ2180">
        <v>2</v>
      </c>
      <c r="DK2180">
        <v>2</v>
      </c>
      <c r="DL2180">
        <v>2</v>
      </c>
      <c r="DM2180">
        <v>2</v>
      </c>
      <c r="DN2180">
        <v>2</v>
      </c>
      <c r="DO2180">
        <v>2</v>
      </c>
      <c r="DP2180">
        <v>2</v>
      </c>
      <c r="DQ2180">
        <v>2</v>
      </c>
      <c r="DR2180">
        <v>2</v>
      </c>
      <c r="DS2180">
        <v>2</v>
      </c>
      <c r="DT2180">
        <v>3</v>
      </c>
      <c r="DU2180">
        <v>3</v>
      </c>
      <c r="DV2180">
        <v>3</v>
      </c>
      <c r="DW2180">
        <v>3</v>
      </c>
      <c r="DX2180">
        <v>3</v>
      </c>
      <c r="DY2180">
        <v>3</v>
      </c>
      <c r="DZ2180">
        <v>3</v>
      </c>
      <c r="EA2180">
        <v>5</v>
      </c>
      <c r="EB2180">
        <v>5</v>
      </c>
      <c r="EC2180">
        <v>6</v>
      </c>
      <c r="ED2180">
        <v>6</v>
      </c>
      <c r="EE2180">
        <v>7</v>
      </c>
      <c r="EF2180">
        <v>7</v>
      </c>
      <c r="EG2180">
        <v>7</v>
      </c>
      <c r="EH2180">
        <v>9</v>
      </c>
      <c r="EI2180">
        <v>9</v>
      </c>
      <c r="EJ2180">
        <v>9</v>
      </c>
      <c r="EK2180">
        <v>9</v>
      </c>
      <c r="EL2180">
        <v>9</v>
      </c>
      <c r="EM2180">
        <v>9</v>
      </c>
      <c r="EN2180">
        <v>10</v>
      </c>
      <c r="EO2180">
        <v>11</v>
      </c>
      <c r="EP2180">
        <v>11</v>
      </c>
      <c r="EQ2180">
        <v>11</v>
      </c>
      <c r="ER2180">
        <v>11</v>
      </c>
      <c r="ES2180">
        <v>11</v>
      </c>
      <c r="ET2180">
        <v>11</v>
      </c>
      <c r="EU2180">
        <v>11</v>
      </c>
      <c r="EV2180">
        <v>11</v>
      </c>
      <c r="EW2180">
        <v>11</v>
      </c>
      <c r="EX2180">
        <v>10</v>
      </c>
      <c r="EY2180">
        <v>10</v>
      </c>
      <c r="EZ2180">
        <v>10</v>
      </c>
      <c r="FA2180">
        <v>13</v>
      </c>
      <c r="FB2180">
        <v>13</v>
      </c>
    </row>
    <row r="2181" spans="2:158">
      <c r="B2181" t="s">
        <v>573</v>
      </c>
      <c r="C2181">
        <v>35.703944159999999</v>
      </c>
      <c r="D2181">
        <v>-79.255414920000007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0</v>
      </c>
      <c r="BL2181">
        <v>0</v>
      </c>
      <c r="BM2181">
        <v>0</v>
      </c>
      <c r="BN2181">
        <v>0</v>
      </c>
      <c r="BO2181">
        <v>0</v>
      </c>
      <c r="BP2181">
        <v>0</v>
      </c>
      <c r="BQ2181">
        <v>0</v>
      </c>
      <c r="BR2181">
        <v>0</v>
      </c>
      <c r="BS2181">
        <v>0</v>
      </c>
      <c r="BT2181">
        <v>0</v>
      </c>
      <c r="BU2181">
        <v>0</v>
      </c>
      <c r="BV2181">
        <v>0</v>
      </c>
      <c r="BW2181">
        <v>0</v>
      </c>
      <c r="BX2181">
        <v>0</v>
      </c>
      <c r="BY2181">
        <v>0</v>
      </c>
      <c r="BZ2181">
        <v>0</v>
      </c>
      <c r="CA2181">
        <v>0</v>
      </c>
      <c r="CB2181">
        <v>0</v>
      </c>
      <c r="CC2181">
        <v>0</v>
      </c>
      <c r="CD2181">
        <v>0</v>
      </c>
      <c r="CE2181">
        <v>0</v>
      </c>
      <c r="CF2181">
        <v>0</v>
      </c>
      <c r="CG2181">
        <v>0</v>
      </c>
      <c r="CH2181">
        <v>0</v>
      </c>
      <c r="CI2181">
        <v>0</v>
      </c>
      <c r="CJ2181">
        <v>0</v>
      </c>
      <c r="CK2181">
        <v>1</v>
      </c>
      <c r="CL2181">
        <v>1</v>
      </c>
      <c r="CM2181">
        <v>1</v>
      </c>
      <c r="CN2181">
        <v>1</v>
      </c>
      <c r="CO2181">
        <v>1</v>
      </c>
      <c r="CP2181">
        <v>1</v>
      </c>
      <c r="CQ2181">
        <v>1</v>
      </c>
      <c r="CR2181">
        <v>6</v>
      </c>
      <c r="CS2181">
        <v>6</v>
      </c>
      <c r="CT2181">
        <v>6</v>
      </c>
      <c r="CU2181">
        <v>6</v>
      </c>
      <c r="CV2181">
        <v>6</v>
      </c>
      <c r="CW2181">
        <v>6</v>
      </c>
      <c r="CX2181">
        <v>6</v>
      </c>
      <c r="CY2181">
        <v>6</v>
      </c>
      <c r="CZ2181">
        <v>8</v>
      </c>
      <c r="DA2181">
        <v>9</v>
      </c>
      <c r="DB2181">
        <v>9</v>
      </c>
      <c r="DC2181">
        <v>9</v>
      </c>
      <c r="DD2181">
        <v>10</v>
      </c>
      <c r="DE2181">
        <v>11</v>
      </c>
      <c r="DF2181">
        <v>11</v>
      </c>
      <c r="DG2181">
        <v>11</v>
      </c>
      <c r="DH2181">
        <v>11</v>
      </c>
      <c r="DI2181">
        <v>11</v>
      </c>
      <c r="DJ2181">
        <v>11</v>
      </c>
      <c r="DK2181">
        <v>11</v>
      </c>
      <c r="DL2181">
        <v>11</v>
      </c>
      <c r="DM2181">
        <v>11</v>
      </c>
      <c r="DN2181">
        <v>11</v>
      </c>
      <c r="DO2181">
        <v>24</v>
      </c>
      <c r="DP2181">
        <v>24</v>
      </c>
      <c r="DQ2181">
        <v>24</v>
      </c>
      <c r="DR2181">
        <v>24</v>
      </c>
      <c r="DS2181">
        <v>24</v>
      </c>
      <c r="DT2181">
        <v>25</v>
      </c>
      <c r="DU2181">
        <v>25</v>
      </c>
      <c r="DV2181">
        <v>26</v>
      </c>
      <c r="DW2181">
        <v>26</v>
      </c>
      <c r="DX2181">
        <v>26</v>
      </c>
      <c r="DY2181">
        <v>26</v>
      </c>
      <c r="DZ2181">
        <v>26</v>
      </c>
      <c r="EA2181">
        <v>26</v>
      </c>
      <c r="EB2181">
        <v>26</v>
      </c>
      <c r="EC2181">
        <v>26</v>
      </c>
      <c r="ED2181">
        <v>26</v>
      </c>
      <c r="EE2181">
        <v>26</v>
      </c>
      <c r="EF2181">
        <v>26</v>
      </c>
      <c r="EG2181">
        <v>26</v>
      </c>
      <c r="EH2181">
        <v>27</v>
      </c>
      <c r="EI2181">
        <v>27</v>
      </c>
      <c r="EJ2181">
        <v>29</v>
      </c>
      <c r="EK2181">
        <v>29</v>
      </c>
      <c r="EL2181">
        <v>29</v>
      </c>
      <c r="EM2181">
        <v>36</v>
      </c>
      <c r="EN2181">
        <v>37</v>
      </c>
      <c r="EO2181">
        <v>37</v>
      </c>
      <c r="EP2181">
        <v>37</v>
      </c>
      <c r="EQ2181">
        <v>37</v>
      </c>
      <c r="ER2181">
        <v>37</v>
      </c>
      <c r="ES2181">
        <v>37</v>
      </c>
      <c r="ET2181">
        <v>37</v>
      </c>
      <c r="EU2181">
        <v>39</v>
      </c>
      <c r="EV2181">
        <v>39</v>
      </c>
      <c r="EW2181">
        <v>39</v>
      </c>
      <c r="EX2181">
        <v>39</v>
      </c>
      <c r="EY2181">
        <v>39</v>
      </c>
      <c r="EZ2181">
        <v>39</v>
      </c>
      <c r="FA2181">
        <v>39</v>
      </c>
      <c r="FB2181">
        <v>42</v>
      </c>
    </row>
    <row r="2182" spans="2:158">
      <c r="B2182" t="s">
        <v>573</v>
      </c>
      <c r="C2182">
        <v>35.134926299999997</v>
      </c>
      <c r="D2182">
        <v>-84.059708639999997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1</v>
      </c>
      <c r="BW2182">
        <v>1</v>
      </c>
      <c r="BX2182">
        <v>1</v>
      </c>
      <c r="BY2182">
        <v>1</v>
      </c>
      <c r="BZ2182">
        <v>1</v>
      </c>
      <c r="CA2182">
        <v>1</v>
      </c>
      <c r="CB2182">
        <v>1</v>
      </c>
      <c r="CC2182">
        <v>1</v>
      </c>
      <c r="CD2182">
        <v>1</v>
      </c>
      <c r="CE2182">
        <v>1</v>
      </c>
      <c r="CF2182">
        <v>1</v>
      </c>
      <c r="CG2182">
        <v>1</v>
      </c>
      <c r="CH2182">
        <v>1</v>
      </c>
      <c r="CI2182">
        <v>1</v>
      </c>
      <c r="CJ2182">
        <v>1</v>
      </c>
      <c r="CK2182">
        <v>1</v>
      </c>
      <c r="CL2182">
        <v>1</v>
      </c>
      <c r="CM2182">
        <v>1</v>
      </c>
      <c r="CN2182">
        <v>1</v>
      </c>
      <c r="CO2182">
        <v>1</v>
      </c>
      <c r="CP2182">
        <v>1</v>
      </c>
      <c r="CQ2182">
        <v>1</v>
      </c>
      <c r="CR2182">
        <v>1</v>
      </c>
      <c r="CS2182">
        <v>1</v>
      </c>
      <c r="CT2182">
        <v>1</v>
      </c>
      <c r="CU2182">
        <v>1</v>
      </c>
      <c r="CV2182">
        <v>1</v>
      </c>
      <c r="CW2182">
        <v>1</v>
      </c>
      <c r="CX2182">
        <v>1</v>
      </c>
      <c r="CY2182">
        <v>1</v>
      </c>
      <c r="CZ2182">
        <v>1</v>
      </c>
      <c r="DA2182">
        <v>1</v>
      </c>
      <c r="DB2182">
        <v>1</v>
      </c>
      <c r="DC2182">
        <v>1</v>
      </c>
      <c r="DD2182">
        <v>1</v>
      </c>
      <c r="DE2182">
        <v>1</v>
      </c>
      <c r="DF2182">
        <v>1</v>
      </c>
      <c r="DG2182">
        <v>1</v>
      </c>
      <c r="DH2182">
        <v>1</v>
      </c>
      <c r="DI2182">
        <v>1</v>
      </c>
      <c r="DJ2182">
        <v>1</v>
      </c>
      <c r="DK2182">
        <v>1</v>
      </c>
      <c r="DL2182">
        <v>1</v>
      </c>
      <c r="DM2182">
        <v>1</v>
      </c>
      <c r="DN2182">
        <v>1</v>
      </c>
      <c r="DO2182">
        <v>1</v>
      </c>
      <c r="DP2182">
        <v>1</v>
      </c>
      <c r="DQ2182">
        <v>1</v>
      </c>
      <c r="DR2182">
        <v>1</v>
      </c>
      <c r="DS2182">
        <v>1</v>
      </c>
      <c r="DT2182">
        <v>1</v>
      </c>
      <c r="DU2182">
        <v>1</v>
      </c>
      <c r="DV2182">
        <v>1</v>
      </c>
      <c r="DW2182">
        <v>1</v>
      </c>
      <c r="DX2182">
        <v>1</v>
      </c>
      <c r="DY2182">
        <v>1</v>
      </c>
      <c r="DZ2182">
        <v>1</v>
      </c>
      <c r="EA2182">
        <v>1</v>
      </c>
      <c r="EB2182">
        <v>1</v>
      </c>
      <c r="EC2182">
        <v>1</v>
      </c>
      <c r="ED2182">
        <v>1</v>
      </c>
      <c r="EE2182">
        <v>1</v>
      </c>
      <c r="EF2182">
        <v>1</v>
      </c>
      <c r="EG2182">
        <v>1</v>
      </c>
      <c r="EH2182">
        <v>1</v>
      </c>
      <c r="EI2182">
        <v>1</v>
      </c>
      <c r="EJ2182">
        <v>1</v>
      </c>
      <c r="EK2182">
        <v>1</v>
      </c>
      <c r="EL2182">
        <v>1</v>
      </c>
      <c r="EM2182">
        <v>1</v>
      </c>
      <c r="EN2182">
        <v>1</v>
      </c>
      <c r="EO2182">
        <v>1</v>
      </c>
      <c r="EP2182">
        <v>1</v>
      </c>
      <c r="EQ2182">
        <v>1</v>
      </c>
      <c r="ER2182">
        <v>1</v>
      </c>
      <c r="ES2182">
        <v>1</v>
      </c>
      <c r="ET2182">
        <v>1</v>
      </c>
      <c r="EU2182">
        <v>1</v>
      </c>
      <c r="EV2182">
        <v>1</v>
      </c>
      <c r="EW2182">
        <v>1</v>
      </c>
      <c r="EX2182">
        <v>1</v>
      </c>
      <c r="EY2182">
        <v>1</v>
      </c>
      <c r="EZ2182">
        <v>1</v>
      </c>
      <c r="FA2182">
        <v>1</v>
      </c>
      <c r="FB2182">
        <v>1</v>
      </c>
    </row>
    <row r="2183" spans="2:158">
      <c r="B2183" t="s">
        <v>573</v>
      </c>
      <c r="C2183">
        <v>36.129080770000002</v>
      </c>
      <c r="D2183">
        <v>-76.601183849999998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0</v>
      </c>
      <c r="BL2183">
        <v>0</v>
      </c>
      <c r="BM2183">
        <v>0</v>
      </c>
      <c r="BN2183">
        <v>0</v>
      </c>
      <c r="BO2183">
        <v>0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0</v>
      </c>
      <c r="BY2183">
        <v>0</v>
      </c>
      <c r="BZ2183">
        <v>0</v>
      </c>
      <c r="CA2183">
        <v>0</v>
      </c>
      <c r="CB2183">
        <v>0</v>
      </c>
      <c r="CC2183">
        <v>0</v>
      </c>
      <c r="CD2183">
        <v>0</v>
      </c>
      <c r="CE2183">
        <v>0</v>
      </c>
      <c r="CF2183">
        <v>0</v>
      </c>
      <c r="CG2183">
        <v>0</v>
      </c>
      <c r="CH2183">
        <v>0</v>
      </c>
      <c r="CI2183">
        <v>0</v>
      </c>
      <c r="CJ2183">
        <v>0</v>
      </c>
      <c r="CK2183">
        <v>0</v>
      </c>
      <c r="CL2183">
        <v>0</v>
      </c>
      <c r="CM2183">
        <v>0</v>
      </c>
      <c r="CN2183">
        <v>0</v>
      </c>
      <c r="CO2183">
        <v>0</v>
      </c>
      <c r="CP2183">
        <v>0</v>
      </c>
      <c r="CQ2183">
        <v>0</v>
      </c>
      <c r="CR2183">
        <v>0</v>
      </c>
      <c r="CS2183">
        <v>0</v>
      </c>
      <c r="CT2183">
        <v>0</v>
      </c>
      <c r="CU2183">
        <v>0</v>
      </c>
      <c r="CV2183">
        <v>0</v>
      </c>
      <c r="CW2183">
        <v>0</v>
      </c>
      <c r="CX2183">
        <v>0</v>
      </c>
      <c r="CY2183">
        <v>0</v>
      </c>
      <c r="CZ2183">
        <v>0</v>
      </c>
      <c r="DA2183">
        <v>0</v>
      </c>
      <c r="DB2183">
        <v>0</v>
      </c>
      <c r="DC2183">
        <v>0</v>
      </c>
      <c r="DD2183">
        <v>0</v>
      </c>
      <c r="DE2183">
        <v>0</v>
      </c>
      <c r="DF2183">
        <v>0</v>
      </c>
      <c r="DG2183">
        <v>0</v>
      </c>
      <c r="DH2183">
        <v>0</v>
      </c>
      <c r="DI2183">
        <v>0</v>
      </c>
      <c r="DJ2183">
        <v>0</v>
      </c>
      <c r="DK2183">
        <v>0</v>
      </c>
      <c r="DL2183">
        <v>0</v>
      </c>
      <c r="DM2183">
        <v>0</v>
      </c>
      <c r="DN2183">
        <v>0</v>
      </c>
      <c r="DO2183">
        <v>0</v>
      </c>
      <c r="DP2183">
        <v>0</v>
      </c>
      <c r="DQ2183">
        <v>0</v>
      </c>
      <c r="DR2183">
        <v>0</v>
      </c>
      <c r="DS2183">
        <v>0</v>
      </c>
      <c r="DT2183">
        <v>0</v>
      </c>
      <c r="DU2183">
        <v>0</v>
      </c>
      <c r="DV2183">
        <v>0</v>
      </c>
      <c r="DW2183">
        <v>0</v>
      </c>
      <c r="DX2183">
        <v>0</v>
      </c>
      <c r="DY2183">
        <v>0</v>
      </c>
      <c r="DZ2183">
        <v>0</v>
      </c>
      <c r="EA2183">
        <v>0</v>
      </c>
      <c r="EB2183">
        <v>0</v>
      </c>
      <c r="EC2183">
        <v>0</v>
      </c>
      <c r="ED2183">
        <v>0</v>
      </c>
      <c r="EE2183">
        <v>0</v>
      </c>
      <c r="EF2183">
        <v>0</v>
      </c>
      <c r="EG2183">
        <v>0</v>
      </c>
      <c r="EH2183">
        <v>0</v>
      </c>
      <c r="EI2183">
        <v>0</v>
      </c>
      <c r="EJ2183">
        <v>0</v>
      </c>
      <c r="EK2183">
        <v>0</v>
      </c>
      <c r="EL2183">
        <v>0</v>
      </c>
      <c r="EM2183">
        <v>0</v>
      </c>
      <c r="EN2183">
        <v>0</v>
      </c>
      <c r="EO2183">
        <v>0</v>
      </c>
      <c r="EP2183">
        <v>0</v>
      </c>
      <c r="EQ2183">
        <v>0</v>
      </c>
      <c r="ER2183">
        <v>0</v>
      </c>
      <c r="ES2183">
        <v>0</v>
      </c>
      <c r="ET2183">
        <v>0</v>
      </c>
      <c r="EU2183">
        <v>0</v>
      </c>
      <c r="EV2183">
        <v>0</v>
      </c>
      <c r="EW2183">
        <v>0</v>
      </c>
      <c r="EX2183">
        <v>0</v>
      </c>
      <c r="EY2183">
        <v>0</v>
      </c>
      <c r="EZ2183">
        <v>0</v>
      </c>
      <c r="FA2183">
        <v>0</v>
      </c>
      <c r="FB2183">
        <v>0</v>
      </c>
    </row>
    <row r="2184" spans="2:158">
      <c r="B2184" t="s">
        <v>573</v>
      </c>
      <c r="C2184">
        <v>35.057042750000001</v>
      </c>
      <c r="D2184">
        <v>-83.743536329999998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0</v>
      </c>
      <c r="BW2184">
        <v>0</v>
      </c>
      <c r="BX2184">
        <v>0</v>
      </c>
      <c r="BY2184">
        <v>0</v>
      </c>
      <c r="BZ2184">
        <v>0</v>
      </c>
      <c r="CA2184">
        <v>0</v>
      </c>
      <c r="CB2184">
        <v>0</v>
      </c>
      <c r="CC2184">
        <v>0</v>
      </c>
      <c r="CD2184">
        <v>0</v>
      </c>
      <c r="CE2184">
        <v>0</v>
      </c>
      <c r="CF2184">
        <v>0</v>
      </c>
      <c r="CG2184">
        <v>0</v>
      </c>
      <c r="CH2184">
        <v>0</v>
      </c>
      <c r="CI2184">
        <v>0</v>
      </c>
      <c r="CJ2184">
        <v>0</v>
      </c>
      <c r="CK2184">
        <v>0</v>
      </c>
      <c r="CL2184">
        <v>0</v>
      </c>
      <c r="CM2184">
        <v>0</v>
      </c>
      <c r="CN2184">
        <v>0</v>
      </c>
      <c r="CO2184">
        <v>0</v>
      </c>
      <c r="CP2184">
        <v>0</v>
      </c>
      <c r="CQ2184">
        <v>0</v>
      </c>
      <c r="CR2184">
        <v>0</v>
      </c>
      <c r="CS2184">
        <v>0</v>
      </c>
      <c r="CT2184">
        <v>0</v>
      </c>
      <c r="CU2184">
        <v>0</v>
      </c>
      <c r="CV2184">
        <v>0</v>
      </c>
      <c r="CW2184">
        <v>0</v>
      </c>
      <c r="CX2184">
        <v>0</v>
      </c>
      <c r="CY2184">
        <v>0</v>
      </c>
      <c r="CZ2184">
        <v>0</v>
      </c>
      <c r="DA2184">
        <v>0</v>
      </c>
      <c r="DB2184">
        <v>0</v>
      </c>
      <c r="DC2184">
        <v>0</v>
      </c>
      <c r="DD2184">
        <v>0</v>
      </c>
      <c r="DE2184">
        <v>0</v>
      </c>
      <c r="DF2184">
        <v>0</v>
      </c>
      <c r="DG2184">
        <v>0</v>
      </c>
      <c r="DH2184">
        <v>0</v>
      </c>
      <c r="DI2184">
        <v>0</v>
      </c>
      <c r="DJ2184">
        <v>0</v>
      </c>
      <c r="DK2184">
        <v>0</v>
      </c>
      <c r="DL2184">
        <v>0</v>
      </c>
      <c r="DM2184">
        <v>0</v>
      </c>
      <c r="DN2184">
        <v>0</v>
      </c>
      <c r="DO2184">
        <v>0</v>
      </c>
      <c r="DP2184">
        <v>0</v>
      </c>
      <c r="DQ2184">
        <v>0</v>
      </c>
      <c r="DR2184">
        <v>0</v>
      </c>
      <c r="DS2184">
        <v>0</v>
      </c>
      <c r="DT2184">
        <v>0</v>
      </c>
      <c r="DU2184">
        <v>0</v>
      </c>
      <c r="DV2184">
        <v>0</v>
      </c>
      <c r="DW2184">
        <v>0</v>
      </c>
      <c r="DX2184">
        <v>0</v>
      </c>
      <c r="DY2184">
        <v>0</v>
      </c>
      <c r="DZ2184">
        <v>0</v>
      </c>
      <c r="EA2184">
        <v>0</v>
      </c>
      <c r="EB2184">
        <v>0</v>
      </c>
      <c r="EC2184">
        <v>0</v>
      </c>
      <c r="ED2184">
        <v>0</v>
      </c>
      <c r="EE2184">
        <v>0</v>
      </c>
      <c r="EF2184">
        <v>0</v>
      </c>
      <c r="EG2184">
        <v>0</v>
      </c>
      <c r="EH2184">
        <v>0</v>
      </c>
      <c r="EI2184">
        <v>0</v>
      </c>
      <c r="EJ2184">
        <v>0</v>
      </c>
      <c r="EK2184">
        <v>0</v>
      </c>
      <c r="EL2184">
        <v>0</v>
      </c>
      <c r="EM2184">
        <v>0</v>
      </c>
      <c r="EN2184">
        <v>0</v>
      </c>
      <c r="EO2184">
        <v>0</v>
      </c>
      <c r="EP2184">
        <v>0</v>
      </c>
      <c r="EQ2184">
        <v>0</v>
      </c>
      <c r="ER2184">
        <v>0</v>
      </c>
      <c r="ES2184">
        <v>0</v>
      </c>
      <c r="ET2184">
        <v>0</v>
      </c>
      <c r="EU2184">
        <v>0</v>
      </c>
      <c r="EV2184">
        <v>0</v>
      </c>
      <c r="EW2184">
        <v>0</v>
      </c>
      <c r="EX2184">
        <v>0</v>
      </c>
      <c r="EY2184">
        <v>0</v>
      </c>
      <c r="EZ2184">
        <v>0</v>
      </c>
      <c r="FA2184">
        <v>0</v>
      </c>
      <c r="FB2184">
        <v>0</v>
      </c>
    </row>
    <row r="2185" spans="2:158">
      <c r="B2185" t="s">
        <v>573</v>
      </c>
      <c r="C2185">
        <v>35.335533640000001</v>
      </c>
      <c r="D2185">
        <v>-81.552044859999995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0</v>
      </c>
      <c r="BL2185">
        <v>0</v>
      </c>
      <c r="BM2185">
        <v>0</v>
      </c>
      <c r="BN2185">
        <v>0</v>
      </c>
      <c r="BO2185">
        <v>0</v>
      </c>
      <c r="BP2185">
        <v>0</v>
      </c>
      <c r="BQ2185">
        <v>0</v>
      </c>
      <c r="BR2185">
        <v>0</v>
      </c>
      <c r="BS2185">
        <v>0</v>
      </c>
      <c r="BT2185">
        <v>0</v>
      </c>
      <c r="BU2185">
        <v>0</v>
      </c>
      <c r="BV2185">
        <v>0</v>
      </c>
      <c r="BW2185">
        <v>0</v>
      </c>
      <c r="BX2185">
        <v>0</v>
      </c>
      <c r="BY2185">
        <v>0</v>
      </c>
      <c r="BZ2185">
        <v>0</v>
      </c>
      <c r="CA2185">
        <v>0</v>
      </c>
      <c r="CB2185">
        <v>0</v>
      </c>
      <c r="CC2185">
        <v>0</v>
      </c>
      <c r="CD2185">
        <v>0</v>
      </c>
      <c r="CE2185">
        <v>0</v>
      </c>
      <c r="CF2185">
        <v>0</v>
      </c>
      <c r="CG2185">
        <v>0</v>
      </c>
      <c r="CH2185">
        <v>0</v>
      </c>
      <c r="CI2185">
        <v>0</v>
      </c>
      <c r="CJ2185">
        <v>0</v>
      </c>
      <c r="CK2185">
        <v>1</v>
      </c>
      <c r="CL2185">
        <v>1</v>
      </c>
      <c r="CM2185">
        <v>1</v>
      </c>
      <c r="CN2185">
        <v>2</v>
      </c>
      <c r="CO2185">
        <v>2</v>
      </c>
      <c r="CP2185">
        <v>2</v>
      </c>
      <c r="CQ2185">
        <v>2</v>
      </c>
      <c r="CR2185">
        <v>2</v>
      </c>
      <c r="CS2185">
        <v>2</v>
      </c>
      <c r="CT2185">
        <v>2</v>
      </c>
      <c r="CU2185">
        <v>2</v>
      </c>
      <c r="CV2185">
        <v>2</v>
      </c>
      <c r="CW2185">
        <v>2</v>
      </c>
      <c r="CX2185">
        <v>2</v>
      </c>
      <c r="CY2185">
        <v>2</v>
      </c>
      <c r="CZ2185">
        <v>2</v>
      </c>
      <c r="DA2185">
        <v>2</v>
      </c>
      <c r="DB2185">
        <v>2</v>
      </c>
      <c r="DC2185">
        <v>2</v>
      </c>
      <c r="DD2185">
        <v>2</v>
      </c>
      <c r="DE2185">
        <v>2</v>
      </c>
      <c r="DF2185">
        <v>2</v>
      </c>
      <c r="DG2185">
        <v>2</v>
      </c>
      <c r="DH2185">
        <v>2</v>
      </c>
      <c r="DI2185">
        <v>2</v>
      </c>
      <c r="DJ2185">
        <v>2</v>
      </c>
      <c r="DK2185">
        <v>2</v>
      </c>
      <c r="DL2185">
        <v>2</v>
      </c>
      <c r="DM2185">
        <v>2</v>
      </c>
      <c r="DN2185">
        <v>2</v>
      </c>
      <c r="DO2185">
        <v>2</v>
      </c>
      <c r="DP2185">
        <v>2</v>
      </c>
      <c r="DQ2185">
        <v>2</v>
      </c>
      <c r="DR2185">
        <v>2</v>
      </c>
      <c r="DS2185">
        <v>2</v>
      </c>
      <c r="DT2185">
        <v>2</v>
      </c>
      <c r="DU2185">
        <v>2</v>
      </c>
      <c r="DV2185">
        <v>2</v>
      </c>
      <c r="DW2185">
        <v>2</v>
      </c>
      <c r="DX2185">
        <v>2</v>
      </c>
      <c r="DY2185">
        <v>2</v>
      </c>
      <c r="DZ2185">
        <v>2</v>
      </c>
      <c r="EA2185">
        <v>2</v>
      </c>
      <c r="EB2185">
        <v>2</v>
      </c>
      <c r="EC2185">
        <v>2</v>
      </c>
      <c r="ED2185">
        <v>2</v>
      </c>
      <c r="EE2185">
        <v>2</v>
      </c>
      <c r="EF2185">
        <v>2</v>
      </c>
      <c r="EG2185">
        <v>2</v>
      </c>
      <c r="EH2185">
        <v>2</v>
      </c>
      <c r="EI2185">
        <v>2</v>
      </c>
      <c r="EJ2185">
        <v>2</v>
      </c>
      <c r="EK2185">
        <v>2</v>
      </c>
      <c r="EL2185">
        <v>2</v>
      </c>
      <c r="EM2185">
        <v>2</v>
      </c>
      <c r="EN2185">
        <v>2</v>
      </c>
      <c r="EO2185">
        <v>2</v>
      </c>
      <c r="EP2185">
        <v>2</v>
      </c>
      <c r="EQ2185">
        <v>2</v>
      </c>
      <c r="ER2185">
        <v>2</v>
      </c>
      <c r="ES2185">
        <v>2</v>
      </c>
      <c r="ET2185">
        <v>2</v>
      </c>
      <c r="EU2185">
        <v>2</v>
      </c>
      <c r="EV2185">
        <v>2</v>
      </c>
      <c r="EW2185">
        <v>2</v>
      </c>
      <c r="EX2185">
        <v>2</v>
      </c>
      <c r="EY2185">
        <v>2</v>
      </c>
      <c r="EZ2185">
        <v>2</v>
      </c>
      <c r="FA2185">
        <v>2</v>
      </c>
      <c r="FB2185">
        <v>2</v>
      </c>
    </row>
    <row r="2186" spans="2:158">
      <c r="B2186" t="s">
        <v>573</v>
      </c>
      <c r="C2186">
        <v>34.267440839999999</v>
      </c>
      <c r="D2186">
        <v>-78.65801424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0</v>
      </c>
      <c r="BT2186">
        <v>0</v>
      </c>
      <c r="BU2186">
        <v>0</v>
      </c>
      <c r="BV2186">
        <v>0</v>
      </c>
      <c r="BW2186">
        <v>0</v>
      </c>
      <c r="BX2186">
        <v>0</v>
      </c>
      <c r="BY2186">
        <v>0</v>
      </c>
      <c r="BZ2186">
        <v>0</v>
      </c>
      <c r="CA2186">
        <v>0</v>
      </c>
      <c r="CB2186">
        <v>0</v>
      </c>
      <c r="CC2186">
        <v>1</v>
      </c>
      <c r="CD2186">
        <v>1</v>
      </c>
      <c r="CE2186">
        <v>1</v>
      </c>
      <c r="CF2186">
        <v>1</v>
      </c>
      <c r="CG2186">
        <v>1</v>
      </c>
      <c r="CH2186">
        <v>1</v>
      </c>
      <c r="CI2186">
        <v>1</v>
      </c>
      <c r="CJ2186">
        <v>1</v>
      </c>
      <c r="CK2186">
        <v>1</v>
      </c>
      <c r="CL2186">
        <v>1</v>
      </c>
      <c r="CM2186">
        <v>2</v>
      </c>
      <c r="CN2186">
        <v>2</v>
      </c>
      <c r="CO2186">
        <v>3</v>
      </c>
      <c r="CP2186">
        <v>3</v>
      </c>
      <c r="CQ2186">
        <v>3</v>
      </c>
      <c r="CR2186">
        <v>5</v>
      </c>
      <c r="CS2186">
        <v>5</v>
      </c>
      <c r="CT2186">
        <v>5</v>
      </c>
      <c r="CU2186">
        <v>5</v>
      </c>
      <c r="CV2186">
        <v>7</v>
      </c>
      <c r="CW2186">
        <v>8</v>
      </c>
      <c r="CX2186">
        <v>8</v>
      </c>
      <c r="CY2186">
        <v>8</v>
      </c>
      <c r="CZ2186">
        <v>10</v>
      </c>
      <c r="DA2186">
        <v>10</v>
      </c>
      <c r="DB2186">
        <v>10</v>
      </c>
      <c r="DC2186">
        <v>10</v>
      </c>
      <c r="DD2186">
        <v>10</v>
      </c>
      <c r="DE2186">
        <v>11</v>
      </c>
      <c r="DF2186">
        <v>11</v>
      </c>
      <c r="DG2186">
        <v>11</v>
      </c>
      <c r="DH2186">
        <v>13</v>
      </c>
      <c r="DI2186">
        <v>13</v>
      </c>
      <c r="DJ2186">
        <v>14</v>
      </c>
      <c r="DK2186">
        <v>16</v>
      </c>
      <c r="DL2186">
        <v>16</v>
      </c>
      <c r="DM2186">
        <v>17</v>
      </c>
      <c r="DN2186">
        <v>17</v>
      </c>
      <c r="DO2186">
        <v>18</v>
      </c>
      <c r="DP2186">
        <v>18</v>
      </c>
      <c r="DQ2186">
        <v>18</v>
      </c>
      <c r="DR2186">
        <v>20</v>
      </c>
      <c r="DS2186">
        <v>20</v>
      </c>
      <c r="DT2186">
        <v>21</v>
      </c>
      <c r="DU2186">
        <v>21</v>
      </c>
      <c r="DV2186">
        <v>21</v>
      </c>
      <c r="DW2186">
        <v>21</v>
      </c>
      <c r="DX2186">
        <v>21</v>
      </c>
      <c r="DY2186">
        <v>21</v>
      </c>
      <c r="DZ2186">
        <v>21</v>
      </c>
      <c r="EA2186">
        <v>24</v>
      </c>
      <c r="EB2186">
        <v>26</v>
      </c>
      <c r="EC2186">
        <v>26</v>
      </c>
      <c r="ED2186">
        <v>26</v>
      </c>
      <c r="EE2186">
        <v>26</v>
      </c>
      <c r="EF2186">
        <v>27</v>
      </c>
      <c r="EG2186">
        <v>27</v>
      </c>
      <c r="EH2186">
        <v>27</v>
      </c>
      <c r="EI2186">
        <v>27</v>
      </c>
      <c r="EJ2186">
        <v>27</v>
      </c>
      <c r="EK2186">
        <v>27</v>
      </c>
      <c r="EL2186">
        <v>27</v>
      </c>
      <c r="EM2186">
        <v>28</v>
      </c>
      <c r="EN2186">
        <v>28</v>
      </c>
      <c r="EO2186">
        <v>28</v>
      </c>
      <c r="EP2186">
        <v>28</v>
      </c>
      <c r="EQ2186">
        <v>29</v>
      </c>
      <c r="ER2186">
        <v>29</v>
      </c>
      <c r="ES2186">
        <v>29</v>
      </c>
      <c r="ET2186">
        <v>31</v>
      </c>
      <c r="EU2186">
        <v>33</v>
      </c>
      <c r="EV2186">
        <v>33</v>
      </c>
      <c r="EW2186">
        <v>33</v>
      </c>
      <c r="EX2186">
        <v>33</v>
      </c>
      <c r="EY2186">
        <v>35</v>
      </c>
      <c r="EZ2186">
        <v>35</v>
      </c>
      <c r="FA2186">
        <v>35</v>
      </c>
      <c r="FB2186">
        <v>35</v>
      </c>
    </row>
    <row r="2187" spans="2:158">
      <c r="B2187" t="s">
        <v>573</v>
      </c>
      <c r="C2187">
        <v>35.118333640000003</v>
      </c>
      <c r="D2187">
        <v>-77.08398081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0</v>
      </c>
      <c r="BQ2187">
        <v>0</v>
      </c>
      <c r="BR2187">
        <v>0</v>
      </c>
      <c r="BS2187">
        <v>0</v>
      </c>
      <c r="BT2187">
        <v>0</v>
      </c>
      <c r="BU2187">
        <v>0</v>
      </c>
      <c r="BV2187">
        <v>0</v>
      </c>
      <c r="BW2187">
        <v>0</v>
      </c>
      <c r="BX2187">
        <v>0</v>
      </c>
      <c r="BY2187">
        <v>0</v>
      </c>
      <c r="BZ2187">
        <v>0</v>
      </c>
      <c r="CA2187">
        <v>0</v>
      </c>
      <c r="CB2187">
        <v>0</v>
      </c>
      <c r="CC2187">
        <v>0</v>
      </c>
      <c r="CD2187">
        <v>0</v>
      </c>
      <c r="CE2187">
        <v>1</v>
      </c>
      <c r="CF2187">
        <v>1</v>
      </c>
      <c r="CG2187">
        <v>1</v>
      </c>
      <c r="CH2187">
        <v>1</v>
      </c>
      <c r="CI2187">
        <v>1</v>
      </c>
      <c r="CJ2187">
        <v>1</v>
      </c>
      <c r="CK2187">
        <v>1</v>
      </c>
      <c r="CL2187">
        <v>1</v>
      </c>
      <c r="CM2187">
        <v>1</v>
      </c>
      <c r="CN2187">
        <v>2</v>
      </c>
      <c r="CO2187">
        <v>2</v>
      </c>
      <c r="CP2187">
        <v>3</v>
      </c>
      <c r="CQ2187">
        <v>3</v>
      </c>
      <c r="CR2187">
        <v>4</v>
      </c>
      <c r="CS2187">
        <v>4</v>
      </c>
      <c r="CT2187">
        <v>4</v>
      </c>
      <c r="CU2187">
        <v>4</v>
      </c>
      <c r="CV2187">
        <v>4</v>
      </c>
      <c r="CW2187">
        <v>4</v>
      </c>
      <c r="CX2187">
        <v>4</v>
      </c>
      <c r="CY2187">
        <v>4</v>
      </c>
      <c r="CZ2187">
        <v>4</v>
      </c>
      <c r="DA2187">
        <v>4</v>
      </c>
      <c r="DB2187">
        <v>4</v>
      </c>
      <c r="DC2187">
        <v>4</v>
      </c>
      <c r="DD2187">
        <v>4</v>
      </c>
      <c r="DE2187">
        <v>4</v>
      </c>
      <c r="DF2187">
        <v>4</v>
      </c>
      <c r="DG2187">
        <v>4</v>
      </c>
      <c r="DH2187">
        <v>4</v>
      </c>
      <c r="DI2187">
        <v>4</v>
      </c>
      <c r="DJ2187">
        <v>4</v>
      </c>
      <c r="DK2187">
        <v>4</v>
      </c>
      <c r="DL2187">
        <v>4</v>
      </c>
      <c r="DM2187">
        <v>4</v>
      </c>
      <c r="DN2187">
        <v>4</v>
      </c>
      <c r="DO2187">
        <v>4</v>
      </c>
      <c r="DP2187">
        <v>4</v>
      </c>
      <c r="DQ2187">
        <v>4</v>
      </c>
      <c r="DR2187">
        <v>4</v>
      </c>
      <c r="DS2187">
        <v>4</v>
      </c>
      <c r="DT2187">
        <v>4</v>
      </c>
      <c r="DU2187">
        <v>4</v>
      </c>
      <c r="DV2187">
        <v>4</v>
      </c>
      <c r="DW2187">
        <v>4</v>
      </c>
      <c r="DX2187">
        <v>4</v>
      </c>
      <c r="DY2187">
        <v>4</v>
      </c>
      <c r="DZ2187">
        <v>4</v>
      </c>
      <c r="EA2187">
        <v>4</v>
      </c>
      <c r="EB2187">
        <v>5</v>
      </c>
      <c r="EC2187">
        <v>5</v>
      </c>
      <c r="ED2187">
        <v>5</v>
      </c>
      <c r="EE2187">
        <v>5</v>
      </c>
      <c r="EF2187">
        <v>5</v>
      </c>
      <c r="EG2187">
        <v>5</v>
      </c>
      <c r="EH2187">
        <v>5</v>
      </c>
      <c r="EI2187">
        <v>5</v>
      </c>
      <c r="EJ2187">
        <v>5</v>
      </c>
      <c r="EK2187">
        <v>5</v>
      </c>
      <c r="EL2187">
        <v>5</v>
      </c>
      <c r="EM2187">
        <v>5</v>
      </c>
      <c r="EN2187">
        <v>5</v>
      </c>
      <c r="EO2187">
        <v>5</v>
      </c>
      <c r="EP2187">
        <v>5</v>
      </c>
      <c r="EQ2187">
        <v>5</v>
      </c>
      <c r="ER2187">
        <v>5</v>
      </c>
      <c r="ES2187">
        <v>5</v>
      </c>
      <c r="ET2187">
        <v>5</v>
      </c>
      <c r="EU2187">
        <v>5</v>
      </c>
      <c r="EV2187">
        <v>5</v>
      </c>
      <c r="EW2187">
        <v>5</v>
      </c>
      <c r="EX2187">
        <v>5</v>
      </c>
      <c r="EY2187">
        <v>6</v>
      </c>
      <c r="EZ2187">
        <v>6</v>
      </c>
      <c r="FA2187">
        <v>6</v>
      </c>
      <c r="FB2187">
        <v>6</v>
      </c>
    </row>
    <row r="2188" spans="2:158">
      <c r="B2188" t="s">
        <v>573</v>
      </c>
      <c r="C2188">
        <v>35.047621329999998</v>
      </c>
      <c r="D2188">
        <v>-78.826231649999997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0</v>
      </c>
      <c r="BP2188">
        <v>0</v>
      </c>
      <c r="BQ2188">
        <v>0</v>
      </c>
      <c r="BR2188">
        <v>0</v>
      </c>
      <c r="BS2188">
        <v>0</v>
      </c>
      <c r="BT2188">
        <v>0</v>
      </c>
      <c r="BU2188">
        <v>0</v>
      </c>
      <c r="BV2188">
        <v>0</v>
      </c>
      <c r="BW2188">
        <v>0</v>
      </c>
      <c r="BX2188">
        <v>0</v>
      </c>
      <c r="BY2188">
        <v>0</v>
      </c>
      <c r="BZ2188">
        <v>0</v>
      </c>
      <c r="CA2188">
        <v>0</v>
      </c>
      <c r="CB2188">
        <v>0</v>
      </c>
      <c r="CC2188">
        <v>0</v>
      </c>
      <c r="CD2188">
        <v>1</v>
      </c>
      <c r="CE2188">
        <v>1</v>
      </c>
      <c r="CF2188">
        <v>1</v>
      </c>
      <c r="CG2188">
        <v>1</v>
      </c>
      <c r="CH2188">
        <v>1</v>
      </c>
      <c r="CI2188">
        <v>1</v>
      </c>
      <c r="CJ2188">
        <v>2</v>
      </c>
      <c r="CK2188">
        <v>2</v>
      </c>
      <c r="CL2188">
        <v>3</v>
      </c>
      <c r="CM2188">
        <v>6</v>
      </c>
      <c r="CN2188">
        <v>6</v>
      </c>
      <c r="CO2188">
        <v>6</v>
      </c>
      <c r="CP2188">
        <v>6</v>
      </c>
      <c r="CQ2188">
        <v>6</v>
      </c>
      <c r="CR2188">
        <v>6</v>
      </c>
      <c r="CS2188">
        <v>6</v>
      </c>
      <c r="CT2188">
        <v>6</v>
      </c>
      <c r="CU2188">
        <v>6</v>
      </c>
      <c r="CV2188">
        <v>6</v>
      </c>
      <c r="CW2188">
        <v>6</v>
      </c>
      <c r="CX2188">
        <v>8</v>
      </c>
      <c r="CY2188">
        <v>8</v>
      </c>
      <c r="CZ2188">
        <v>8</v>
      </c>
      <c r="DA2188">
        <v>8</v>
      </c>
      <c r="DB2188">
        <v>8</v>
      </c>
      <c r="DC2188">
        <v>8</v>
      </c>
      <c r="DD2188">
        <v>8</v>
      </c>
      <c r="DE2188">
        <v>8</v>
      </c>
      <c r="DF2188">
        <v>8</v>
      </c>
      <c r="DG2188">
        <v>9</v>
      </c>
      <c r="DH2188">
        <v>9</v>
      </c>
      <c r="DI2188">
        <v>9</v>
      </c>
      <c r="DJ2188">
        <v>9</v>
      </c>
      <c r="DK2188">
        <v>9</v>
      </c>
      <c r="DL2188">
        <v>11</v>
      </c>
      <c r="DM2188">
        <v>11</v>
      </c>
      <c r="DN2188">
        <v>11</v>
      </c>
      <c r="DO2188">
        <v>11</v>
      </c>
      <c r="DP2188">
        <v>12</v>
      </c>
      <c r="DQ2188">
        <v>12</v>
      </c>
      <c r="DR2188">
        <v>12</v>
      </c>
      <c r="DS2188">
        <v>12</v>
      </c>
      <c r="DT2188">
        <v>13</v>
      </c>
      <c r="DU2188">
        <v>13</v>
      </c>
      <c r="DV2188">
        <v>16</v>
      </c>
      <c r="DW2188">
        <v>16</v>
      </c>
      <c r="DX2188">
        <v>16</v>
      </c>
      <c r="DY2188">
        <v>16</v>
      </c>
      <c r="DZ2188">
        <v>16</v>
      </c>
      <c r="EA2188">
        <v>18</v>
      </c>
      <c r="EB2188">
        <v>18</v>
      </c>
      <c r="EC2188">
        <v>23</v>
      </c>
      <c r="ED2188">
        <v>23</v>
      </c>
      <c r="EE2188">
        <v>23</v>
      </c>
      <c r="EF2188">
        <v>24</v>
      </c>
      <c r="EG2188">
        <v>24</v>
      </c>
      <c r="EH2188">
        <v>25</v>
      </c>
      <c r="EI2188">
        <v>25</v>
      </c>
      <c r="EJ2188">
        <v>25</v>
      </c>
      <c r="EK2188">
        <v>26</v>
      </c>
      <c r="EL2188">
        <v>26</v>
      </c>
      <c r="EM2188">
        <v>26</v>
      </c>
      <c r="EN2188">
        <v>26</v>
      </c>
      <c r="EO2188">
        <v>30</v>
      </c>
      <c r="EP2188">
        <v>30</v>
      </c>
      <c r="EQ2188">
        <v>30</v>
      </c>
      <c r="ER2188">
        <v>30</v>
      </c>
      <c r="ES2188">
        <v>30</v>
      </c>
      <c r="ET2188">
        <v>30</v>
      </c>
      <c r="EU2188">
        <v>30</v>
      </c>
      <c r="EV2188">
        <v>30</v>
      </c>
      <c r="EW2188">
        <v>30</v>
      </c>
      <c r="EX2188">
        <v>30</v>
      </c>
      <c r="EY2188">
        <v>31</v>
      </c>
      <c r="EZ2188">
        <v>31</v>
      </c>
      <c r="FA2188">
        <v>31</v>
      </c>
      <c r="FB2188">
        <v>36</v>
      </c>
    </row>
    <row r="2189" spans="2:158">
      <c r="B2189" t="s">
        <v>573</v>
      </c>
      <c r="C2189">
        <v>36.361236640000001</v>
      </c>
      <c r="D2189">
        <v>-75.958764009999996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0</v>
      </c>
      <c r="BU2189">
        <v>0</v>
      </c>
      <c r="BV2189">
        <v>0</v>
      </c>
      <c r="BW2189">
        <v>0</v>
      </c>
      <c r="BX2189">
        <v>0</v>
      </c>
      <c r="BY2189">
        <v>0</v>
      </c>
      <c r="BZ2189">
        <v>0</v>
      </c>
      <c r="CA2189">
        <v>0</v>
      </c>
      <c r="CB2189">
        <v>0</v>
      </c>
      <c r="CC2189">
        <v>0</v>
      </c>
      <c r="CD2189">
        <v>0</v>
      </c>
      <c r="CE2189">
        <v>0</v>
      </c>
      <c r="CF2189">
        <v>0</v>
      </c>
      <c r="CG2189">
        <v>0</v>
      </c>
      <c r="CH2189">
        <v>0</v>
      </c>
      <c r="CI2189">
        <v>0</v>
      </c>
      <c r="CJ2189">
        <v>0</v>
      </c>
      <c r="CK2189">
        <v>0</v>
      </c>
      <c r="CL2189">
        <v>0</v>
      </c>
      <c r="CM2189">
        <v>0</v>
      </c>
      <c r="CN2189">
        <v>0</v>
      </c>
      <c r="CO2189">
        <v>0</v>
      </c>
      <c r="CP2189">
        <v>0</v>
      </c>
      <c r="CQ2189">
        <v>0</v>
      </c>
      <c r="CR2189">
        <v>0</v>
      </c>
      <c r="CS2189">
        <v>0</v>
      </c>
      <c r="CT2189">
        <v>0</v>
      </c>
      <c r="CU2189">
        <v>0</v>
      </c>
      <c r="CV2189">
        <v>0</v>
      </c>
      <c r="CW2189">
        <v>0</v>
      </c>
      <c r="CX2189">
        <v>0</v>
      </c>
      <c r="CY2189">
        <v>0</v>
      </c>
      <c r="CZ2189">
        <v>0</v>
      </c>
      <c r="DA2189">
        <v>0</v>
      </c>
      <c r="DB2189">
        <v>0</v>
      </c>
      <c r="DC2189">
        <v>0</v>
      </c>
      <c r="DD2189">
        <v>0</v>
      </c>
      <c r="DE2189">
        <v>0</v>
      </c>
      <c r="DF2189">
        <v>0</v>
      </c>
      <c r="DG2189">
        <v>0</v>
      </c>
      <c r="DH2189">
        <v>0</v>
      </c>
      <c r="DI2189">
        <v>0</v>
      </c>
      <c r="DJ2189">
        <v>0</v>
      </c>
      <c r="DK2189">
        <v>0</v>
      </c>
      <c r="DL2189">
        <v>0</v>
      </c>
      <c r="DM2189">
        <v>0</v>
      </c>
      <c r="DN2189">
        <v>0</v>
      </c>
      <c r="DO2189">
        <v>0</v>
      </c>
      <c r="DP2189">
        <v>0</v>
      </c>
      <c r="DQ2189">
        <v>0</v>
      </c>
      <c r="DR2189">
        <v>0</v>
      </c>
      <c r="DS2189">
        <v>0</v>
      </c>
      <c r="DT2189">
        <v>0</v>
      </c>
      <c r="DU2189">
        <v>0</v>
      </c>
      <c r="DV2189">
        <v>0</v>
      </c>
      <c r="DW2189">
        <v>0</v>
      </c>
      <c r="DX2189">
        <v>0</v>
      </c>
      <c r="DY2189">
        <v>0</v>
      </c>
      <c r="DZ2189">
        <v>0</v>
      </c>
      <c r="EA2189">
        <v>0</v>
      </c>
      <c r="EB2189">
        <v>0</v>
      </c>
      <c r="EC2189">
        <v>0</v>
      </c>
      <c r="ED2189">
        <v>0</v>
      </c>
      <c r="EE2189">
        <v>0</v>
      </c>
      <c r="EF2189">
        <v>0</v>
      </c>
      <c r="EG2189">
        <v>0</v>
      </c>
      <c r="EH2189">
        <v>0</v>
      </c>
      <c r="EI2189">
        <v>0</v>
      </c>
      <c r="EJ2189">
        <v>0</v>
      </c>
      <c r="EK2189">
        <v>0</v>
      </c>
      <c r="EL2189">
        <v>0</v>
      </c>
      <c r="EM2189">
        <v>0</v>
      </c>
      <c r="EN2189">
        <v>0</v>
      </c>
      <c r="EO2189">
        <v>0</v>
      </c>
      <c r="EP2189">
        <v>0</v>
      </c>
      <c r="EQ2189">
        <v>0</v>
      </c>
      <c r="ER2189">
        <v>0</v>
      </c>
      <c r="ES2189">
        <v>0</v>
      </c>
      <c r="ET2189">
        <v>0</v>
      </c>
      <c r="EU2189">
        <v>0</v>
      </c>
      <c r="EV2189">
        <v>0</v>
      </c>
      <c r="EW2189">
        <v>0</v>
      </c>
      <c r="EX2189">
        <v>0</v>
      </c>
      <c r="EY2189">
        <v>0</v>
      </c>
      <c r="EZ2189">
        <v>0</v>
      </c>
      <c r="FA2189">
        <v>0</v>
      </c>
      <c r="FB2189">
        <v>0</v>
      </c>
    </row>
    <row r="2190" spans="2:158">
      <c r="B2190" t="s">
        <v>573</v>
      </c>
      <c r="C2190">
        <v>35.665206910000002</v>
      </c>
      <c r="D2190">
        <v>-75.717673340000005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0</v>
      </c>
      <c r="BQ2190">
        <v>0</v>
      </c>
      <c r="BR2190">
        <v>0</v>
      </c>
      <c r="BS2190">
        <v>0</v>
      </c>
      <c r="BT2190">
        <v>0</v>
      </c>
      <c r="BU2190">
        <v>0</v>
      </c>
      <c r="BV2190">
        <v>0</v>
      </c>
      <c r="BW2190">
        <v>0</v>
      </c>
      <c r="BX2190">
        <v>0</v>
      </c>
      <c r="BY2190">
        <v>0</v>
      </c>
      <c r="BZ2190">
        <v>0</v>
      </c>
      <c r="CA2190">
        <v>0</v>
      </c>
      <c r="CB2190">
        <v>0</v>
      </c>
      <c r="CC2190">
        <v>0</v>
      </c>
      <c r="CD2190">
        <v>0</v>
      </c>
      <c r="CE2190">
        <v>1</v>
      </c>
      <c r="CF2190">
        <v>1</v>
      </c>
      <c r="CG2190">
        <v>1</v>
      </c>
      <c r="CH2190">
        <v>1</v>
      </c>
      <c r="CI2190">
        <v>1</v>
      </c>
      <c r="CJ2190">
        <v>1</v>
      </c>
      <c r="CK2190">
        <v>1</v>
      </c>
      <c r="CL2190">
        <v>1</v>
      </c>
      <c r="CM2190">
        <v>1</v>
      </c>
      <c r="CN2190">
        <v>1</v>
      </c>
      <c r="CO2190">
        <v>1</v>
      </c>
      <c r="CP2190">
        <v>1</v>
      </c>
      <c r="CQ2190">
        <v>1</v>
      </c>
      <c r="CR2190">
        <v>1</v>
      </c>
      <c r="CS2190">
        <v>1</v>
      </c>
      <c r="CT2190">
        <v>1</v>
      </c>
      <c r="CU2190">
        <v>1</v>
      </c>
      <c r="CV2190">
        <v>1</v>
      </c>
      <c r="CW2190">
        <v>1</v>
      </c>
      <c r="CX2190">
        <v>1</v>
      </c>
      <c r="CY2190">
        <v>1</v>
      </c>
      <c r="CZ2190">
        <v>1</v>
      </c>
      <c r="DA2190">
        <v>1</v>
      </c>
      <c r="DB2190">
        <v>1</v>
      </c>
      <c r="DC2190">
        <v>1</v>
      </c>
      <c r="DD2190">
        <v>1</v>
      </c>
      <c r="DE2190">
        <v>1</v>
      </c>
      <c r="DF2190">
        <v>1</v>
      </c>
      <c r="DG2190">
        <v>1</v>
      </c>
      <c r="DH2190">
        <v>1</v>
      </c>
      <c r="DI2190">
        <v>1</v>
      </c>
      <c r="DJ2190">
        <v>1</v>
      </c>
      <c r="DK2190">
        <v>1</v>
      </c>
      <c r="DL2190">
        <v>1</v>
      </c>
      <c r="DM2190">
        <v>1</v>
      </c>
      <c r="DN2190">
        <v>1</v>
      </c>
      <c r="DO2190">
        <v>1</v>
      </c>
      <c r="DP2190">
        <v>1</v>
      </c>
      <c r="DQ2190">
        <v>1</v>
      </c>
      <c r="DR2190">
        <v>1</v>
      </c>
      <c r="DS2190">
        <v>1</v>
      </c>
      <c r="DT2190">
        <v>1</v>
      </c>
      <c r="DU2190">
        <v>1</v>
      </c>
      <c r="DV2190">
        <v>3</v>
      </c>
      <c r="DW2190">
        <v>3</v>
      </c>
      <c r="DX2190">
        <v>3</v>
      </c>
      <c r="DY2190">
        <v>3</v>
      </c>
      <c r="DZ2190">
        <v>3</v>
      </c>
      <c r="EA2190">
        <v>3</v>
      </c>
      <c r="EB2190">
        <v>3</v>
      </c>
      <c r="EC2190">
        <v>3</v>
      </c>
      <c r="ED2190">
        <v>3</v>
      </c>
      <c r="EE2190">
        <v>3</v>
      </c>
      <c r="EF2190">
        <v>3</v>
      </c>
      <c r="EG2190">
        <v>3</v>
      </c>
      <c r="EH2190">
        <v>3</v>
      </c>
      <c r="EI2190">
        <v>1</v>
      </c>
      <c r="EJ2190">
        <v>1</v>
      </c>
      <c r="EK2190">
        <v>1</v>
      </c>
      <c r="EL2190">
        <v>1</v>
      </c>
      <c r="EM2190">
        <v>1</v>
      </c>
      <c r="EN2190">
        <v>1</v>
      </c>
      <c r="EO2190">
        <v>1</v>
      </c>
      <c r="EP2190">
        <v>1</v>
      </c>
      <c r="EQ2190">
        <v>1</v>
      </c>
      <c r="ER2190">
        <v>1</v>
      </c>
      <c r="ES2190">
        <v>1</v>
      </c>
      <c r="ET2190">
        <v>1</v>
      </c>
      <c r="EU2190">
        <v>1</v>
      </c>
      <c r="EV2190">
        <v>1</v>
      </c>
      <c r="EW2190">
        <v>1</v>
      </c>
      <c r="EX2190">
        <v>1</v>
      </c>
      <c r="EY2190">
        <v>1</v>
      </c>
      <c r="EZ2190">
        <v>1</v>
      </c>
      <c r="FA2190">
        <v>1</v>
      </c>
      <c r="FB2190">
        <v>1</v>
      </c>
    </row>
    <row r="2191" spans="2:158">
      <c r="B2191" t="s">
        <v>573</v>
      </c>
      <c r="C2191">
        <v>35.79115496</v>
      </c>
      <c r="D2191">
        <v>-80.21256572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0</v>
      </c>
      <c r="BO2191">
        <v>0</v>
      </c>
      <c r="BP2191">
        <v>0</v>
      </c>
      <c r="BQ2191">
        <v>0</v>
      </c>
      <c r="BR2191">
        <v>0</v>
      </c>
      <c r="BS2191">
        <v>0</v>
      </c>
      <c r="BT2191">
        <v>0</v>
      </c>
      <c r="BU2191">
        <v>0</v>
      </c>
      <c r="BV2191">
        <v>0</v>
      </c>
      <c r="BW2191">
        <v>0</v>
      </c>
      <c r="BX2191">
        <v>0</v>
      </c>
      <c r="BY2191">
        <v>0</v>
      </c>
      <c r="BZ2191">
        <v>0</v>
      </c>
      <c r="CA2191">
        <v>0</v>
      </c>
      <c r="CB2191">
        <v>1</v>
      </c>
      <c r="CC2191">
        <v>1</v>
      </c>
      <c r="CD2191">
        <v>1</v>
      </c>
      <c r="CE2191">
        <v>2</v>
      </c>
      <c r="CF2191">
        <v>2</v>
      </c>
      <c r="CG2191">
        <v>2</v>
      </c>
      <c r="CH2191">
        <v>2</v>
      </c>
      <c r="CI2191">
        <v>2</v>
      </c>
      <c r="CJ2191">
        <v>2</v>
      </c>
      <c r="CK2191">
        <v>2</v>
      </c>
      <c r="CL2191">
        <v>2</v>
      </c>
      <c r="CM2191">
        <v>2</v>
      </c>
      <c r="CN2191">
        <v>2</v>
      </c>
      <c r="CO2191">
        <v>2</v>
      </c>
      <c r="CP2191">
        <v>2</v>
      </c>
      <c r="CQ2191">
        <v>2</v>
      </c>
      <c r="CR2191">
        <v>2</v>
      </c>
      <c r="CS2191">
        <v>2</v>
      </c>
      <c r="CT2191">
        <v>4</v>
      </c>
      <c r="CU2191">
        <v>4</v>
      </c>
      <c r="CV2191">
        <v>4</v>
      </c>
      <c r="CW2191">
        <v>4</v>
      </c>
      <c r="CX2191">
        <v>5</v>
      </c>
      <c r="CY2191">
        <v>8</v>
      </c>
      <c r="CZ2191">
        <v>8</v>
      </c>
      <c r="DA2191">
        <v>8</v>
      </c>
      <c r="DB2191">
        <v>8</v>
      </c>
      <c r="DC2191">
        <v>8</v>
      </c>
      <c r="DD2191">
        <v>9</v>
      </c>
      <c r="DE2191">
        <v>10</v>
      </c>
      <c r="DF2191">
        <v>10</v>
      </c>
      <c r="DG2191">
        <v>10</v>
      </c>
      <c r="DH2191">
        <v>10</v>
      </c>
      <c r="DI2191">
        <v>10</v>
      </c>
      <c r="DJ2191">
        <v>10</v>
      </c>
      <c r="DK2191">
        <v>10</v>
      </c>
      <c r="DL2191">
        <v>10</v>
      </c>
      <c r="DM2191">
        <v>10</v>
      </c>
      <c r="DN2191">
        <v>10</v>
      </c>
      <c r="DO2191">
        <v>10</v>
      </c>
      <c r="DP2191">
        <v>10</v>
      </c>
      <c r="DQ2191">
        <v>10</v>
      </c>
      <c r="DR2191">
        <v>10</v>
      </c>
      <c r="DS2191">
        <v>10</v>
      </c>
      <c r="DT2191">
        <v>11</v>
      </c>
      <c r="DU2191">
        <v>11</v>
      </c>
      <c r="DV2191">
        <v>11</v>
      </c>
      <c r="DW2191">
        <v>11</v>
      </c>
      <c r="DX2191">
        <v>11</v>
      </c>
      <c r="DY2191">
        <v>11</v>
      </c>
      <c r="DZ2191">
        <v>11</v>
      </c>
      <c r="EA2191">
        <v>11</v>
      </c>
      <c r="EB2191">
        <v>12</v>
      </c>
      <c r="EC2191">
        <v>12</v>
      </c>
      <c r="ED2191">
        <v>13</v>
      </c>
      <c r="EE2191">
        <v>13</v>
      </c>
      <c r="EF2191">
        <v>13</v>
      </c>
      <c r="EG2191">
        <v>13</v>
      </c>
      <c r="EH2191">
        <v>13</v>
      </c>
      <c r="EI2191">
        <v>13</v>
      </c>
      <c r="EJ2191">
        <v>13</v>
      </c>
      <c r="EK2191">
        <v>13</v>
      </c>
      <c r="EL2191">
        <v>13</v>
      </c>
      <c r="EM2191">
        <v>13</v>
      </c>
      <c r="EN2191">
        <v>13</v>
      </c>
      <c r="EO2191">
        <v>13</v>
      </c>
      <c r="EP2191">
        <v>13</v>
      </c>
      <c r="EQ2191">
        <v>13</v>
      </c>
      <c r="ER2191">
        <v>13</v>
      </c>
      <c r="ES2191">
        <v>13</v>
      </c>
      <c r="ET2191">
        <v>14</v>
      </c>
      <c r="EU2191">
        <v>15</v>
      </c>
      <c r="EV2191">
        <v>15</v>
      </c>
      <c r="EW2191">
        <v>15</v>
      </c>
      <c r="EX2191">
        <v>15</v>
      </c>
      <c r="EY2191">
        <v>15</v>
      </c>
      <c r="EZ2191">
        <v>15</v>
      </c>
      <c r="FA2191">
        <v>15</v>
      </c>
      <c r="FB2191">
        <v>15</v>
      </c>
    </row>
    <row r="2192" spans="2:158">
      <c r="B2192" t="s">
        <v>573</v>
      </c>
      <c r="C2192">
        <v>35.930999270000001</v>
      </c>
      <c r="D2192">
        <v>-80.54496571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0</v>
      </c>
      <c r="BM2192">
        <v>0</v>
      </c>
      <c r="BN2192">
        <v>0</v>
      </c>
      <c r="BO2192">
        <v>0</v>
      </c>
      <c r="BP2192">
        <v>0</v>
      </c>
      <c r="BQ2192">
        <v>0</v>
      </c>
      <c r="BR2192">
        <v>0</v>
      </c>
      <c r="BS2192">
        <v>0</v>
      </c>
      <c r="BT2192">
        <v>0</v>
      </c>
      <c r="BU2192">
        <v>0</v>
      </c>
      <c r="BV2192">
        <v>0</v>
      </c>
      <c r="BW2192">
        <v>0</v>
      </c>
      <c r="BX2192">
        <v>1</v>
      </c>
      <c r="BY2192">
        <v>2</v>
      </c>
      <c r="BZ2192">
        <v>2</v>
      </c>
      <c r="CA2192">
        <v>2</v>
      </c>
      <c r="CB2192">
        <v>2</v>
      </c>
      <c r="CC2192">
        <v>2</v>
      </c>
      <c r="CD2192">
        <v>2</v>
      </c>
      <c r="CE2192">
        <v>2</v>
      </c>
      <c r="CF2192">
        <v>2</v>
      </c>
      <c r="CG2192">
        <v>2</v>
      </c>
      <c r="CH2192">
        <v>2</v>
      </c>
      <c r="CI2192">
        <v>2</v>
      </c>
      <c r="CJ2192">
        <v>2</v>
      </c>
      <c r="CK2192">
        <v>2</v>
      </c>
      <c r="CL2192">
        <v>2</v>
      </c>
      <c r="CM2192">
        <v>2</v>
      </c>
      <c r="CN2192">
        <v>2</v>
      </c>
      <c r="CO2192">
        <v>2</v>
      </c>
      <c r="CP2192">
        <v>2</v>
      </c>
      <c r="CQ2192">
        <v>2</v>
      </c>
      <c r="CR2192">
        <v>2</v>
      </c>
      <c r="CS2192">
        <v>2</v>
      </c>
      <c r="CT2192">
        <v>2</v>
      </c>
      <c r="CU2192">
        <v>2</v>
      </c>
      <c r="CV2192">
        <v>2</v>
      </c>
      <c r="CW2192">
        <v>2</v>
      </c>
      <c r="CX2192">
        <v>2</v>
      </c>
      <c r="CY2192">
        <v>2</v>
      </c>
      <c r="CZ2192">
        <v>2</v>
      </c>
      <c r="DA2192">
        <v>2</v>
      </c>
      <c r="DB2192">
        <v>2</v>
      </c>
      <c r="DC2192">
        <v>2</v>
      </c>
      <c r="DD2192">
        <v>2</v>
      </c>
      <c r="DE2192">
        <v>2</v>
      </c>
      <c r="DF2192">
        <v>2</v>
      </c>
      <c r="DG2192">
        <v>2</v>
      </c>
      <c r="DH2192">
        <v>2</v>
      </c>
      <c r="DI2192">
        <v>2</v>
      </c>
      <c r="DJ2192">
        <v>2</v>
      </c>
      <c r="DK2192">
        <v>2</v>
      </c>
      <c r="DL2192">
        <v>2</v>
      </c>
      <c r="DM2192">
        <v>2</v>
      </c>
      <c r="DN2192">
        <v>2</v>
      </c>
      <c r="DO2192">
        <v>2</v>
      </c>
      <c r="DP2192">
        <v>2</v>
      </c>
      <c r="DQ2192">
        <v>2</v>
      </c>
      <c r="DR2192">
        <v>2</v>
      </c>
      <c r="DS2192">
        <v>2</v>
      </c>
      <c r="DT2192">
        <v>2</v>
      </c>
      <c r="DU2192">
        <v>2</v>
      </c>
      <c r="DV2192">
        <v>2</v>
      </c>
      <c r="DW2192">
        <v>2</v>
      </c>
      <c r="DX2192">
        <v>2</v>
      </c>
      <c r="DY2192">
        <v>2</v>
      </c>
      <c r="DZ2192">
        <v>2</v>
      </c>
      <c r="EA2192">
        <v>2</v>
      </c>
      <c r="EB2192">
        <v>2</v>
      </c>
      <c r="EC2192">
        <v>2</v>
      </c>
      <c r="ED2192">
        <v>2</v>
      </c>
      <c r="EE2192">
        <v>2</v>
      </c>
      <c r="EF2192">
        <v>2</v>
      </c>
      <c r="EG2192">
        <v>2</v>
      </c>
      <c r="EH2192">
        <v>2</v>
      </c>
      <c r="EI2192">
        <v>2</v>
      </c>
      <c r="EJ2192">
        <v>2</v>
      </c>
      <c r="EK2192">
        <v>2</v>
      </c>
      <c r="EL2192">
        <v>2</v>
      </c>
      <c r="EM2192">
        <v>2</v>
      </c>
      <c r="EN2192">
        <v>2</v>
      </c>
      <c r="EO2192">
        <v>2</v>
      </c>
      <c r="EP2192">
        <v>2</v>
      </c>
      <c r="EQ2192">
        <v>2</v>
      </c>
      <c r="ER2192">
        <v>2</v>
      </c>
      <c r="ES2192">
        <v>2</v>
      </c>
      <c r="ET2192">
        <v>2</v>
      </c>
      <c r="EU2192">
        <v>2</v>
      </c>
      <c r="EV2192">
        <v>2</v>
      </c>
      <c r="EW2192">
        <v>2</v>
      </c>
      <c r="EX2192">
        <v>2</v>
      </c>
      <c r="EY2192">
        <v>2</v>
      </c>
      <c r="EZ2192">
        <v>2</v>
      </c>
      <c r="FA2192">
        <v>4</v>
      </c>
      <c r="FB2192">
        <v>4</v>
      </c>
    </row>
    <row r="2193" spans="2:158">
      <c r="B2193" t="s">
        <v>573</v>
      </c>
      <c r="C2193">
        <v>34.934498050000002</v>
      </c>
      <c r="D2193">
        <v>-77.931405290000001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0</v>
      </c>
      <c r="BP2193">
        <v>0</v>
      </c>
      <c r="BQ2193">
        <v>0</v>
      </c>
      <c r="BR2193">
        <v>0</v>
      </c>
      <c r="BS2193">
        <v>0</v>
      </c>
      <c r="BT2193">
        <v>0</v>
      </c>
      <c r="BU2193">
        <v>0</v>
      </c>
      <c r="BV2193">
        <v>0</v>
      </c>
      <c r="BW2193">
        <v>0</v>
      </c>
      <c r="BX2193">
        <v>0</v>
      </c>
      <c r="BY2193">
        <v>0</v>
      </c>
      <c r="BZ2193">
        <v>0</v>
      </c>
      <c r="CA2193">
        <v>0</v>
      </c>
      <c r="CB2193">
        <v>0</v>
      </c>
      <c r="CC2193">
        <v>0</v>
      </c>
      <c r="CD2193">
        <v>0</v>
      </c>
      <c r="CE2193">
        <v>0</v>
      </c>
      <c r="CF2193">
        <v>0</v>
      </c>
      <c r="CG2193">
        <v>0</v>
      </c>
      <c r="CH2193">
        <v>0</v>
      </c>
      <c r="CI2193">
        <v>0</v>
      </c>
      <c r="CJ2193">
        <v>0</v>
      </c>
      <c r="CK2193">
        <v>0</v>
      </c>
      <c r="CL2193">
        <v>0</v>
      </c>
      <c r="CM2193">
        <v>0</v>
      </c>
      <c r="CN2193">
        <v>0</v>
      </c>
      <c r="CO2193">
        <v>0</v>
      </c>
      <c r="CP2193">
        <v>0</v>
      </c>
      <c r="CQ2193">
        <v>0</v>
      </c>
      <c r="CR2193">
        <v>0</v>
      </c>
      <c r="CS2193">
        <v>0</v>
      </c>
      <c r="CT2193">
        <v>0</v>
      </c>
      <c r="CU2193">
        <v>0</v>
      </c>
      <c r="CV2193">
        <v>0</v>
      </c>
      <c r="CW2193">
        <v>0</v>
      </c>
      <c r="CX2193">
        <v>0</v>
      </c>
      <c r="CY2193">
        <v>0</v>
      </c>
      <c r="CZ2193">
        <v>0</v>
      </c>
      <c r="DA2193">
        <v>0</v>
      </c>
      <c r="DB2193">
        <v>0</v>
      </c>
      <c r="DC2193">
        <v>0</v>
      </c>
      <c r="DD2193">
        <v>1</v>
      </c>
      <c r="DE2193">
        <v>2</v>
      </c>
      <c r="DF2193">
        <v>3</v>
      </c>
      <c r="DG2193">
        <v>3</v>
      </c>
      <c r="DH2193">
        <v>3</v>
      </c>
      <c r="DI2193">
        <v>3</v>
      </c>
      <c r="DJ2193">
        <v>4</v>
      </c>
      <c r="DK2193">
        <v>4</v>
      </c>
      <c r="DL2193">
        <v>4</v>
      </c>
      <c r="DM2193">
        <v>6</v>
      </c>
      <c r="DN2193">
        <v>6</v>
      </c>
      <c r="DO2193">
        <v>11</v>
      </c>
      <c r="DP2193">
        <v>11</v>
      </c>
      <c r="DQ2193">
        <v>11</v>
      </c>
      <c r="DR2193">
        <v>11</v>
      </c>
      <c r="DS2193">
        <v>11</v>
      </c>
      <c r="DT2193">
        <v>12</v>
      </c>
      <c r="DU2193">
        <v>12</v>
      </c>
      <c r="DV2193">
        <v>13</v>
      </c>
      <c r="DW2193">
        <v>13</v>
      </c>
      <c r="DX2193">
        <v>13</v>
      </c>
      <c r="DY2193">
        <v>13</v>
      </c>
      <c r="DZ2193">
        <v>16</v>
      </c>
      <c r="EA2193">
        <v>16</v>
      </c>
      <c r="EB2193">
        <v>16</v>
      </c>
      <c r="EC2193">
        <v>16</v>
      </c>
      <c r="ED2193">
        <v>16</v>
      </c>
      <c r="EE2193">
        <v>18</v>
      </c>
      <c r="EF2193">
        <v>18</v>
      </c>
      <c r="EG2193">
        <v>18</v>
      </c>
      <c r="EH2193">
        <v>20</v>
      </c>
      <c r="EI2193">
        <v>20</v>
      </c>
      <c r="EJ2193">
        <v>20</v>
      </c>
      <c r="EK2193">
        <v>20</v>
      </c>
      <c r="EL2193">
        <v>20</v>
      </c>
      <c r="EM2193">
        <v>20</v>
      </c>
      <c r="EN2193">
        <v>20</v>
      </c>
      <c r="EO2193">
        <v>20</v>
      </c>
      <c r="EP2193">
        <v>20</v>
      </c>
      <c r="EQ2193">
        <v>20</v>
      </c>
      <c r="ER2193">
        <v>20</v>
      </c>
      <c r="ES2193">
        <v>20</v>
      </c>
      <c r="ET2193">
        <v>20</v>
      </c>
      <c r="EU2193">
        <v>20</v>
      </c>
      <c r="EV2193">
        <v>20</v>
      </c>
      <c r="EW2193">
        <v>20</v>
      </c>
      <c r="EX2193">
        <v>20</v>
      </c>
      <c r="EY2193">
        <v>20</v>
      </c>
      <c r="EZ2193">
        <v>20</v>
      </c>
      <c r="FA2193">
        <v>28</v>
      </c>
      <c r="FB2193">
        <v>28</v>
      </c>
    </row>
    <row r="2194" spans="2:158">
      <c r="B2194" t="s">
        <v>573</v>
      </c>
      <c r="C2194">
        <v>36.036384920000003</v>
      </c>
      <c r="D2194">
        <v>-78.876083309999999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0</v>
      </c>
      <c r="BD2194">
        <v>0</v>
      </c>
      <c r="BE2194">
        <v>0</v>
      </c>
      <c r="BF2194">
        <v>0</v>
      </c>
      <c r="BG2194">
        <v>0</v>
      </c>
      <c r="BH2194">
        <v>0</v>
      </c>
      <c r="BI2194">
        <v>0</v>
      </c>
      <c r="BJ2194">
        <v>0</v>
      </c>
      <c r="BK2194">
        <v>0</v>
      </c>
      <c r="BL2194">
        <v>0</v>
      </c>
      <c r="BM2194">
        <v>0</v>
      </c>
      <c r="BN2194">
        <v>0</v>
      </c>
      <c r="BO2194">
        <v>0</v>
      </c>
      <c r="BP2194">
        <v>0</v>
      </c>
      <c r="BQ2194">
        <v>0</v>
      </c>
      <c r="BR2194">
        <v>0</v>
      </c>
      <c r="BS2194">
        <v>0</v>
      </c>
      <c r="BT2194">
        <v>0</v>
      </c>
      <c r="BU2194">
        <v>0</v>
      </c>
      <c r="BV2194">
        <v>0</v>
      </c>
      <c r="BW2194">
        <v>0</v>
      </c>
      <c r="BX2194">
        <v>0</v>
      </c>
      <c r="BY2194">
        <v>0</v>
      </c>
      <c r="BZ2194">
        <v>1</v>
      </c>
      <c r="CA2194">
        <v>1</v>
      </c>
      <c r="CB2194">
        <v>1</v>
      </c>
      <c r="CC2194">
        <v>1</v>
      </c>
      <c r="CD2194">
        <v>1</v>
      </c>
      <c r="CE2194">
        <v>1</v>
      </c>
      <c r="CF2194">
        <v>1</v>
      </c>
      <c r="CG2194">
        <v>1</v>
      </c>
      <c r="CH2194">
        <v>1</v>
      </c>
      <c r="CI2194">
        <v>1</v>
      </c>
      <c r="CJ2194">
        <v>1</v>
      </c>
      <c r="CK2194">
        <v>2</v>
      </c>
      <c r="CL2194">
        <v>2</v>
      </c>
      <c r="CM2194">
        <v>4</v>
      </c>
      <c r="CN2194">
        <v>4</v>
      </c>
      <c r="CO2194">
        <v>5</v>
      </c>
      <c r="CP2194">
        <v>5</v>
      </c>
      <c r="CQ2194">
        <v>6</v>
      </c>
      <c r="CR2194">
        <v>6</v>
      </c>
      <c r="CS2194">
        <v>9</v>
      </c>
      <c r="CT2194">
        <v>9</v>
      </c>
      <c r="CU2194">
        <v>11</v>
      </c>
      <c r="CV2194">
        <v>15</v>
      </c>
      <c r="CW2194">
        <v>15</v>
      </c>
      <c r="CX2194">
        <v>17</v>
      </c>
      <c r="CY2194">
        <v>20</v>
      </c>
      <c r="CZ2194">
        <v>21</v>
      </c>
      <c r="DA2194">
        <v>23</v>
      </c>
      <c r="DB2194">
        <v>23</v>
      </c>
      <c r="DC2194">
        <v>24</v>
      </c>
      <c r="DD2194">
        <v>24</v>
      </c>
      <c r="DE2194">
        <v>28</v>
      </c>
      <c r="DF2194">
        <v>30</v>
      </c>
      <c r="DG2194">
        <v>30</v>
      </c>
      <c r="DH2194">
        <v>31</v>
      </c>
      <c r="DI2194">
        <v>32</v>
      </c>
      <c r="DJ2194">
        <v>34</v>
      </c>
      <c r="DK2194">
        <v>34</v>
      </c>
      <c r="DL2194">
        <v>37</v>
      </c>
      <c r="DM2194">
        <v>37</v>
      </c>
      <c r="DN2194">
        <v>37</v>
      </c>
      <c r="DO2194">
        <v>37</v>
      </c>
      <c r="DP2194">
        <v>37</v>
      </c>
      <c r="DQ2194">
        <v>39</v>
      </c>
      <c r="DR2194">
        <v>39</v>
      </c>
      <c r="DS2194">
        <v>39</v>
      </c>
      <c r="DT2194">
        <v>41</v>
      </c>
      <c r="DU2194">
        <v>43</v>
      </c>
      <c r="DV2194">
        <v>44</v>
      </c>
      <c r="DW2194">
        <v>44</v>
      </c>
      <c r="DX2194">
        <v>44</v>
      </c>
      <c r="DY2194">
        <v>44</v>
      </c>
      <c r="DZ2194">
        <v>45</v>
      </c>
      <c r="EA2194">
        <v>46</v>
      </c>
      <c r="EB2194">
        <v>46</v>
      </c>
      <c r="EC2194">
        <v>47</v>
      </c>
      <c r="ED2194">
        <v>47</v>
      </c>
      <c r="EE2194">
        <v>47</v>
      </c>
      <c r="EF2194">
        <v>47</v>
      </c>
      <c r="EG2194">
        <v>47</v>
      </c>
      <c r="EH2194">
        <v>49</v>
      </c>
      <c r="EI2194">
        <v>49</v>
      </c>
      <c r="EJ2194">
        <v>49</v>
      </c>
      <c r="EK2194">
        <v>49</v>
      </c>
      <c r="EL2194">
        <v>49</v>
      </c>
      <c r="EM2194">
        <v>49</v>
      </c>
      <c r="EN2194">
        <v>51</v>
      </c>
      <c r="EO2194">
        <v>53</v>
      </c>
      <c r="EP2194">
        <v>53</v>
      </c>
      <c r="EQ2194">
        <v>54</v>
      </c>
      <c r="ER2194">
        <v>55</v>
      </c>
      <c r="ES2194">
        <v>56</v>
      </c>
      <c r="ET2194">
        <v>56</v>
      </c>
      <c r="EU2194">
        <v>56</v>
      </c>
      <c r="EV2194">
        <v>57</v>
      </c>
      <c r="EW2194">
        <v>57</v>
      </c>
      <c r="EX2194">
        <v>60</v>
      </c>
      <c r="EY2194">
        <v>60</v>
      </c>
      <c r="EZ2194">
        <v>60</v>
      </c>
      <c r="FA2194">
        <v>60</v>
      </c>
      <c r="FB2194">
        <v>60</v>
      </c>
    </row>
    <row r="2195" spans="2:158">
      <c r="B2195" t="s">
        <v>573</v>
      </c>
      <c r="C2195">
        <v>35.912306389999998</v>
      </c>
      <c r="D2195">
        <v>-77.5943689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0</v>
      </c>
      <c r="BT2195">
        <v>0</v>
      </c>
      <c r="BU2195">
        <v>0</v>
      </c>
      <c r="BV2195">
        <v>0</v>
      </c>
      <c r="BW2195">
        <v>0</v>
      </c>
      <c r="BX2195">
        <v>0</v>
      </c>
      <c r="BY2195">
        <v>0</v>
      </c>
      <c r="BZ2195">
        <v>0</v>
      </c>
      <c r="CA2195">
        <v>0</v>
      </c>
      <c r="CB2195">
        <v>0</v>
      </c>
      <c r="CC2195">
        <v>0</v>
      </c>
      <c r="CD2195">
        <v>0</v>
      </c>
      <c r="CE2195">
        <v>0</v>
      </c>
      <c r="CF2195">
        <v>1</v>
      </c>
      <c r="CG2195">
        <v>1</v>
      </c>
      <c r="CH2195">
        <v>1</v>
      </c>
      <c r="CI2195">
        <v>1</v>
      </c>
      <c r="CJ2195">
        <v>1</v>
      </c>
      <c r="CK2195">
        <v>1</v>
      </c>
      <c r="CL2195">
        <v>1</v>
      </c>
      <c r="CM2195">
        <v>1</v>
      </c>
      <c r="CN2195">
        <v>1</v>
      </c>
      <c r="CO2195">
        <v>1</v>
      </c>
      <c r="CP2195">
        <v>1</v>
      </c>
      <c r="CQ2195">
        <v>1</v>
      </c>
      <c r="CR2195">
        <v>1</v>
      </c>
      <c r="CS2195">
        <v>1</v>
      </c>
      <c r="CT2195">
        <v>1</v>
      </c>
      <c r="CU2195">
        <v>1</v>
      </c>
      <c r="CV2195">
        <v>1</v>
      </c>
      <c r="CW2195">
        <v>3</v>
      </c>
      <c r="CX2195">
        <v>3</v>
      </c>
      <c r="CY2195">
        <v>4</v>
      </c>
      <c r="CZ2195">
        <v>4</v>
      </c>
      <c r="DA2195">
        <v>4</v>
      </c>
      <c r="DB2195">
        <v>5</v>
      </c>
      <c r="DC2195">
        <v>5</v>
      </c>
      <c r="DD2195">
        <v>5</v>
      </c>
      <c r="DE2195">
        <v>5</v>
      </c>
      <c r="DF2195">
        <v>5</v>
      </c>
      <c r="DG2195">
        <v>7</v>
      </c>
      <c r="DH2195">
        <v>7</v>
      </c>
      <c r="DI2195">
        <v>7</v>
      </c>
      <c r="DJ2195">
        <v>7</v>
      </c>
      <c r="DK2195">
        <v>7</v>
      </c>
      <c r="DL2195">
        <v>7</v>
      </c>
      <c r="DM2195">
        <v>7</v>
      </c>
      <c r="DN2195">
        <v>7</v>
      </c>
      <c r="DO2195">
        <v>7</v>
      </c>
      <c r="DP2195">
        <v>7</v>
      </c>
      <c r="DQ2195">
        <v>8</v>
      </c>
      <c r="DR2195">
        <v>9</v>
      </c>
      <c r="DS2195">
        <v>9</v>
      </c>
      <c r="DT2195">
        <v>9</v>
      </c>
      <c r="DU2195">
        <v>9</v>
      </c>
      <c r="DV2195">
        <v>9</v>
      </c>
      <c r="DW2195">
        <v>9</v>
      </c>
      <c r="DX2195">
        <v>9</v>
      </c>
      <c r="DY2195">
        <v>9</v>
      </c>
      <c r="DZ2195">
        <v>9</v>
      </c>
      <c r="EA2195">
        <v>9</v>
      </c>
      <c r="EB2195">
        <v>9</v>
      </c>
      <c r="EC2195">
        <v>9</v>
      </c>
      <c r="ED2195">
        <v>9</v>
      </c>
      <c r="EE2195">
        <v>9</v>
      </c>
      <c r="EF2195">
        <v>9</v>
      </c>
      <c r="EG2195">
        <v>9</v>
      </c>
      <c r="EH2195">
        <v>9</v>
      </c>
      <c r="EI2195">
        <v>9</v>
      </c>
      <c r="EJ2195">
        <v>9</v>
      </c>
      <c r="EK2195">
        <v>9</v>
      </c>
      <c r="EL2195">
        <v>9</v>
      </c>
      <c r="EM2195">
        <v>9</v>
      </c>
      <c r="EN2195">
        <v>9</v>
      </c>
      <c r="EO2195">
        <v>9</v>
      </c>
      <c r="EP2195">
        <v>9</v>
      </c>
      <c r="EQ2195">
        <v>9</v>
      </c>
      <c r="ER2195">
        <v>9</v>
      </c>
      <c r="ES2195">
        <v>9</v>
      </c>
      <c r="ET2195">
        <v>9</v>
      </c>
      <c r="EU2195">
        <v>9</v>
      </c>
      <c r="EV2195">
        <v>9</v>
      </c>
      <c r="EW2195">
        <v>9</v>
      </c>
      <c r="EX2195">
        <v>9</v>
      </c>
      <c r="EY2195">
        <v>9</v>
      </c>
      <c r="EZ2195">
        <v>9</v>
      </c>
      <c r="FA2195">
        <v>9</v>
      </c>
      <c r="FB2195">
        <v>9</v>
      </c>
    </row>
    <row r="2196" spans="2:158">
      <c r="B2196" t="s">
        <v>573</v>
      </c>
      <c r="C2196">
        <v>36.128598609999997</v>
      </c>
      <c r="D2196">
        <v>-80.254590519999994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0</v>
      </c>
      <c r="BJ2196">
        <v>0</v>
      </c>
      <c r="BK2196">
        <v>0</v>
      </c>
      <c r="BL2196">
        <v>0</v>
      </c>
      <c r="BM2196">
        <v>0</v>
      </c>
      <c r="BN2196">
        <v>0</v>
      </c>
      <c r="BO2196">
        <v>0</v>
      </c>
      <c r="BP2196">
        <v>0</v>
      </c>
      <c r="BQ2196">
        <v>0</v>
      </c>
      <c r="BR2196">
        <v>0</v>
      </c>
      <c r="BS2196">
        <v>0</v>
      </c>
      <c r="BT2196">
        <v>0</v>
      </c>
      <c r="BU2196">
        <v>0</v>
      </c>
      <c r="BV2196">
        <v>1</v>
      </c>
      <c r="BW2196">
        <v>1</v>
      </c>
      <c r="BX2196">
        <v>1</v>
      </c>
      <c r="BY2196">
        <v>1</v>
      </c>
      <c r="BZ2196">
        <v>1</v>
      </c>
      <c r="CA2196">
        <v>2</v>
      </c>
      <c r="CB2196">
        <v>2</v>
      </c>
      <c r="CC2196">
        <v>2</v>
      </c>
      <c r="CD2196">
        <v>2</v>
      </c>
      <c r="CE2196">
        <v>3</v>
      </c>
      <c r="CF2196">
        <v>3</v>
      </c>
      <c r="CG2196">
        <v>4</v>
      </c>
      <c r="CH2196">
        <v>4</v>
      </c>
      <c r="CI2196">
        <v>4</v>
      </c>
      <c r="CJ2196">
        <v>4</v>
      </c>
      <c r="CK2196">
        <v>4</v>
      </c>
      <c r="CL2196">
        <v>5</v>
      </c>
      <c r="CM2196">
        <v>5</v>
      </c>
      <c r="CN2196">
        <v>5</v>
      </c>
      <c r="CO2196">
        <v>5</v>
      </c>
      <c r="CP2196">
        <v>5</v>
      </c>
      <c r="CQ2196">
        <v>5</v>
      </c>
      <c r="CR2196">
        <v>5</v>
      </c>
      <c r="CS2196">
        <v>5</v>
      </c>
      <c r="CT2196">
        <v>5</v>
      </c>
      <c r="CU2196">
        <v>5</v>
      </c>
      <c r="CV2196">
        <v>5</v>
      </c>
      <c r="CW2196">
        <v>5</v>
      </c>
      <c r="CX2196">
        <v>5</v>
      </c>
      <c r="CY2196">
        <v>5</v>
      </c>
      <c r="CZ2196">
        <v>5</v>
      </c>
      <c r="DA2196">
        <v>5</v>
      </c>
      <c r="DB2196">
        <v>5</v>
      </c>
      <c r="DC2196">
        <v>5</v>
      </c>
      <c r="DD2196">
        <v>5</v>
      </c>
      <c r="DE2196">
        <v>5</v>
      </c>
      <c r="DF2196">
        <v>5</v>
      </c>
      <c r="DG2196">
        <v>5</v>
      </c>
      <c r="DH2196">
        <v>5</v>
      </c>
      <c r="DI2196">
        <v>5</v>
      </c>
      <c r="DJ2196">
        <v>5</v>
      </c>
      <c r="DK2196">
        <v>5</v>
      </c>
      <c r="DL2196">
        <v>5</v>
      </c>
      <c r="DM2196">
        <v>5</v>
      </c>
      <c r="DN2196">
        <v>7</v>
      </c>
      <c r="DO2196">
        <v>7</v>
      </c>
      <c r="DP2196">
        <v>7</v>
      </c>
      <c r="DQ2196">
        <v>7</v>
      </c>
      <c r="DR2196">
        <v>7</v>
      </c>
      <c r="DS2196">
        <v>7</v>
      </c>
      <c r="DT2196">
        <v>7</v>
      </c>
      <c r="DU2196">
        <v>7</v>
      </c>
      <c r="DV2196">
        <v>7</v>
      </c>
      <c r="DW2196">
        <v>7</v>
      </c>
      <c r="DX2196">
        <v>9</v>
      </c>
      <c r="DY2196">
        <v>9</v>
      </c>
      <c r="DZ2196">
        <v>9</v>
      </c>
      <c r="EA2196">
        <v>9</v>
      </c>
      <c r="EB2196">
        <v>9</v>
      </c>
      <c r="EC2196">
        <v>11</v>
      </c>
      <c r="ED2196">
        <v>11</v>
      </c>
      <c r="EE2196">
        <v>11</v>
      </c>
      <c r="EF2196">
        <v>11</v>
      </c>
      <c r="EG2196">
        <v>13</v>
      </c>
      <c r="EH2196">
        <v>14</v>
      </c>
      <c r="EI2196">
        <v>17</v>
      </c>
      <c r="EJ2196">
        <v>17</v>
      </c>
      <c r="EK2196">
        <v>17</v>
      </c>
      <c r="EL2196">
        <v>17</v>
      </c>
      <c r="EM2196">
        <v>17</v>
      </c>
      <c r="EN2196">
        <v>18</v>
      </c>
      <c r="EO2196">
        <v>18</v>
      </c>
      <c r="EP2196">
        <v>25</v>
      </c>
      <c r="EQ2196">
        <v>25</v>
      </c>
      <c r="ER2196">
        <v>25</v>
      </c>
      <c r="ES2196">
        <v>25</v>
      </c>
      <c r="ET2196">
        <v>25</v>
      </c>
      <c r="EU2196">
        <v>25</v>
      </c>
      <c r="EV2196">
        <v>26</v>
      </c>
      <c r="EW2196">
        <v>27</v>
      </c>
      <c r="EX2196">
        <v>27</v>
      </c>
      <c r="EY2196">
        <v>28</v>
      </c>
      <c r="EZ2196">
        <v>28</v>
      </c>
      <c r="FA2196">
        <v>28</v>
      </c>
      <c r="FB2196">
        <v>29</v>
      </c>
    </row>
    <row r="2197" spans="2:158">
      <c r="B2197" t="s">
        <v>573</v>
      </c>
      <c r="C2197">
        <v>36.081519</v>
      </c>
      <c r="D2197">
        <v>-78.28708883999999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0</v>
      </c>
      <c r="BY2197">
        <v>0</v>
      </c>
      <c r="BZ2197">
        <v>0</v>
      </c>
      <c r="CA2197">
        <v>0</v>
      </c>
      <c r="CB2197">
        <v>0</v>
      </c>
      <c r="CC2197">
        <v>0</v>
      </c>
      <c r="CD2197">
        <v>1</v>
      </c>
      <c r="CE2197">
        <v>1</v>
      </c>
      <c r="CF2197">
        <v>1</v>
      </c>
      <c r="CG2197">
        <v>0</v>
      </c>
      <c r="CH2197">
        <v>0</v>
      </c>
      <c r="CI2197">
        <v>0</v>
      </c>
      <c r="CJ2197">
        <v>2</v>
      </c>
      <c r="CK2197">
        <v>3</v>
      </c>
      <c r="CL2197">
        <v>5</v>
      </c>
      <c r="CM2197">
        <v>6</v>
      </c>
      <c r="CN2197">
        <v>7</v>
      </c>
      <c r="CO2197">
        <v>8</v>
      </c>
      <c r="CP2197">
        <v>8</v>
      </c>
      <c r="CQ2197">
        <v>11</v>
      </c>
      <c r="CR2197">
        <v>13</v>
      </c>
      <c r="CS2197">
        <v>13</v>
      </c>
      <c r="CT2197">
        <v>14</v>
      </c>
      <c r="CU2197">
        <v>14</v>
      </c>
      <c r="CV2197">
        <v>14</v>
      </c>
      <c r="CW2197">
        <v>14</v>
      </c>
      <c r="CX2197">
        <v>18</v>
      </c>
      <c r="CY2197">
        <v>22</v>
      </c>
      <c r="CZ2197">
        <v>22</v>
      </c>
      <c r="DA2197">
        <v>22</v>
      </c>
      <c r="DB2197">
        <v>22</v>
      </c>
      <c r="DC2197">
        <v>22</v>
      </c>
      <c r="DD2197">
        <v>22</v>
      </c>
      <c r="DE2197">
        <v>22</v>
      </c>
      <c r="DF2197">
        <v>22</v>
      </c>
      <c r="DG2197">
        <v>22</v>
      </c>
      <c r="DH2197">
        <v>22</v>
      </c>
      <c r="DI2197">
        <v>22</v>
      </c>
      <c r="DJ2197">
        <v>22</v>
      </c>
      <c r="DK2197">
        <v>22</v>
      </c>
      <c r="DL2197">
        <v>22</v>
      </c>
      <c r="DM2197">
        <v>22</v>
      </c>
      <c r="DN2197">
        <v>22</v>
      </c>
      <c r="DO2197">
        <v>22</v>
      </c>
      <c r="DP2197">
        <v>22</v>
      </c>
      <c r="DQ2197">
        <v>22</v>
      </c>
      <c r="DR2197">
        <v>22</v>
      </c>
      <c r="DS2197">
        <v>22</v>
      </c>
      <c r="DT2197">
        <v>22</v>
      </c>
      <c r="DU2197">
        <v>22</v>
      </c>
      <c r="DV2197">
        <v>22</v>
      </c>
      <c r="DW2197">
        <v>22</v>
      </c>
      <c r="DX2197">
        <v>22</v>
      </c>
      <c r="DY2197">
        <v>22</v>
      </c>
      <c r="DZ2197">
        <v>22</v>
      </c>
      <c r="EA2197">
        <v>22</v>
      </c>
      <c r="EB2197">
        <v>22</v>
      </c>
      <c r="EC2197">
        <v>22</v>
      </c>
      <c r="ED2197">
        <v>22</v>
      </c>
      <c r="EE2197">
        <v>22</v>
      </c>
      <c r="EF2197">
        <v>22</v>
      </c>
      <c r="EG2197">
        <v>22</v>
      </c>
      <c r="EH2197">
        <v>22</v>
      </c>
      <c r="EI2197">
        <v>22</v>
      </c>
      <c r="EJ2197">
        <v>22</v>
      </c>
      <c r="EK2197">
        <v>22</v>
      </c>
      <c r="EL2197">
        <v>22</v>
      </c>
      <c r="EM2197">
        <v>22</v>
      </c>
      <c r="EN2197">
        <v>22</v>
      </c>
      <c r="EO2197">
        <v>22</v>
      </c>
      <c r="EP2197">
        <v>22</v>
      </c>
      <c r="EQ2197">
        <v>22</v>
      </c>
      <c r="ER2197">
        <v>22</v>
      </c>
      <c r="ES2197">
        <v>22</v>
      </c>
      <c r="ET2197">
        <v>22</v>
      </c>
      <c r="EU2197">
        <v>22</v>
      </c>
      <c r="EV2197">
        <v>22</v>
      </c>
      <c r="EW2197">
        <v>22</v>
      </c>
      <c r="EX2197">
        <v>21</v>
      </c>
      <c r="EY2197">
        <v>21</v>
      </c>
      <c r="EZ2197">
        <v>21</v>
      </c>
      <c r="FA2197">
        <v>21</v>
      </c>
      <c r="FB2197">
        <v>21</v>
      </c>
    </row>
    <row r="2198" spans="2:158">
      <c r="B2198" t="s">
        <v>573</v>
      </c>
      <c r="C2198">
        <v>35.293735589999997</v>
      </c>
      <c r="D2198">
        <v>-81.17477044999999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0</v>
      </c>
      <c r="BT2198">
        <v>0</v>
      </c>
      <c r="BU2198">
        <v>0</v>
      </c>
      <c r="BV2198">
        <v>0</v>
      </c>
      <c r="BW2198">
        <v>0</v>
      </c>
      <c r="BX2198">
        <v>1</v>
      </c>
      <c r="BY2198">
        <v>1</v>
      </c>
      <c r="BZ2198">
        <v>1</v>
      </c>
      <c r="CA2198">
        <v>1</v>
      </c>
      <c r="CB2198">
        <v>1</v>
      </c>
      <c r="CC2198">
        <v>2</v>
      </c>
      <c r="CD2198">
        <v>3</v>
      </c>
      <c r="CE2198">
        <v>3</v>
      </c>
      <c r="CF2198">
        <v>3</v>
      </c>
      <c r="CG2198">
        <v>3</v>
      </c>
      <c r="CH2198">
        <v>3</v>
      </c>
      <c r="CI2198">
        <v>3</v>
      </c>
      <c r="CJ2198">
        <v>3</v>
      </c>
      <c r="CK2198">
        <v>3</v>
      </c>
      <c r="CL2198">
        <v>3</v>
      </c>
      <c r="CM2198">
        <v>3</v>
      </c>
      <c r="CN2198">
        <v>3</v>
      </c>
      <c r="CO2198">
        <v>3</v>
      </c>
      <c r="CP2198">
        <v>3</v>
      </c>
      <c r="CQ2198">
        <v>3</v>
      </c>
      <c r="CR2198">
        <v>3</v>
      </c>
      <c r="CS2198">
        <v>3</v>
      </c>
      <c r="CT2198">
        <v>3</v>
      </c>
      <c r="CU2198">
        <v>3</v>
      </c>
      <c r="CV2198">
        <v>3</v>
      </c>
      <c r="CW2198">
        <v>3</v>
      </c>
      <c r="CX2198">
        <v>3</v>
      </c>
      <c r="CY2198">
        <v>3</v>
      </c>
      <c r="CZ2198">
        <v>3</v>
      </c>
      <c r="DA2198">
        <v>3</v>
      </c>
      <c r="DB2198">
        <v>3</v>
      </c>
      <c r="DC2198">
        <v>3</v>
      </c>
      <c r="DD2198">
        <v>3</v>
      </c>
      <c r="DE2198">
        <v>3</v>
      </c>
      <c r="DF2198">
        <v>4</v>
      </c>
      <c r="DG2198">
        <v>4</v>
      </c>
      <c r="DH2198">
        <v>4</v>
      </c>
      <c r="DI2198">
        <v>5</v>
      </c>
      <c r="DJ2198">
        <v>5</v>
      </c>
      <c r="DK2198">
        <v>5</v>
      </c>
      <c r="DL2198">
        <v>5</v>
      </c>
      <c r="DM2198">
        <v>5</v>
      </c>
      <c r="DN2198">
        <v>5</v>
      </c>
      <c r="DO2198">
        <v>6</v>
      </c>
      <c r="DP2198">
        <v>6</v>
      </c>
      <c r="DQ2198">
        <v>6</v>
      </c>
      <c r="DR2198">
        <v>6</v>
      </c>
      <c r="DS2198">
        <v>6</v>
      </c>
      <c r="DT2198">
        <v>6</v>
      </c>
      <c r="DU2198">
        <v>6</v>
      </c>
      <c r="DV2198">
        <v>6</v>
      </c>
      <c r="DW2198">
        <v>6</v>
      </c>
      <c r="DX2198">
        <v>6</v>
      </c>
      <c r="DY2198">
        <v>6</v>
      </c>
      <c r="DZ2198">
        <v>6</v>
      </c>
      <c r="EA2198">
        <v>7</v>
      </c>
      <c r="EB2198">
        <v>8</v>
      </c>
      <c r="EC2198">
        <v>7</v>
      </c>
      <c r="ED2198">
        <v>7</v>
      </c>
      <c r="EE2198">
        <v>7</v>
      </c>
      <c r="EF2198">
        <v>7</v>
      </c>
      <c r="EG2198">
        <v>7</v>
      </c>
      <c r="EH2198">
        <v>7</v>
      </c>
      <c r="EI2198">
        <v>8</v>
      </c>
      <c r="EJ2198">
        <v>8</v>
      </c>
      <c r="EK2198">
        <v>8</v>
      </c>
      <c r="EL2198">
        <v>8</v>
      </c>
      <c r="EM2198">
        <v>8</v>
      </c>
      <c r="EN2198">
        <v>8</v>
      </c>
      <c r="EO2198">
        <v>8</v>
      </c>
      <c r="EP2198">
        <v>8</v>
      </c>
      <c r="EQ2198">
        <v>8</v>
      </c>
      <c r="ER2198">
        <v>8</v>
      </c>
      <c r="ES2198">
        <v>8</v>
      </c>
      <c r="ET2198">
        <v>8</v>
      </c>
      <c r="EU2198">
        <v>8</v>
      </c>
      <c r="EV2198">
        <v>9</v>
      </c>
      <c r="EW2198">
        <v>9</v>
      </c>
      <c r="EX2198">
        <v>9</v>
      </c>
      <c r="EY2198">
        <v>9</v>
      </c>
      <c r="EZ2198">
        <v>9</v>
      </c>
      <c r="FA2198">
        <v>9</v>
      </c>
      <c r="FB2198">
        <v>11</v>
      </c>
    </row>
    <row r="2199" spans="2:158">
      <c r="B2199" t="s">
        <v>573</v>
      </c>
      <c r="C2199">
        <v>36.446675470000002</v>
      </c>
      <c r="D2199">
        <v>-76.697497010000006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0</v>
      </c>
      <c r="BY2199">
        <v>0</v>
      </c>
      <c r="BZ2199">
        <v>0</v>
      </c>
      <c r="CA2199">
        <v>0</v>
      </c>
      <c r="CB2199">
        <v>0</v>
      </c>
      <c r="CC2199">
        <v>0</v>
      </c>
      <c r="CD2199">
        <v>0</v>
      </c>
      <c r="CE2199">
        <v>0</v>
      </c>
      <c r="CF2199">
        <v>0</v>
      </c>
      <c r="CG2199">
        <v>0</v>
      </c>
      <c r="CH2199">
        <v>0</v>
      </c>
      <c r="CI2199">
        <v>0</v>
      </c>
      <c r="CJ2199">
        <v>0</v>
      </c>
      <c r="CK2199">
        <v>0</v>
      </c>
      <c r="CL2199">
        <v>0</v>
      </c>
      <c r="CM2199">
        <v>0</v>
      </c>
      <c r="CN2199">
        <v>0</v>
      </c>
      <c r="CO2199">
        <v>0</v>
      </c>
      <c r="CP2199">
        <v>0</v>
      </c>
      <c r="CQ2199">
        <v>0</v>
      </c>
      <c r="CR2199">
        <v>0</v>
      </c>
      <c r="CS2199">
        <v>0</v>
      </c>
      <c r="CT2199">
        <v>0</v>
      </c>
      <c r="CU2199">
        <v>0</v>
      </c>
      <c r="CV2199">
        <v>0</v>
      </c>
      <c r="CW2199">
        <v>0</v>
      </c>
      <c r="CX2199">
        <v>0</v>
      </c>
      <c r="CY2199">
        <v>0</v>
      </c>
      <c r="CZ2199">
        <v>0</v>
      </c>
      <c r="DA2199">
        <v>0</v>
      </c>
      <c r="DB2199">
        <v>0</v>
      </c>
      <c r="DC2199">
        <v>0</v>
      </c>
      <c r="DD2199">
        <v>0</v>
      </c>
      <c r="DE2199">
        <v>0</v>
      </c>
      <c r="DF2199">
        <v>0</v>
      </c>
      <c r="DG2199">
        <v>0</v>
      </c>
      <c r="DH2199">
        <v>0</v>
      </c>
      <c r="DI2199">
        <v>0</v>
      </c>
      <c r="DJ2199">
        <v>0</v>
      </c>
      <c r="DK2199">
        <v>0</v>
      </c>
      <c r="DL2199">
        <v>0</v>
      </c>
      <c r="DM2199">
        <v>0</v>
      </c>
      <c r="DN2199">
        <v>0</v>
      </c>
      <c r="DO2199">
        <v>0</v>
      </c>
      <c r="DP2199">
        <v>0</v>
      </c>
      <c r="DQ2199">
        <v>0</v>
      </c>
      <c r="DR2199">
        <v>0</v>
      </c>
      <c r="DS2199">
        <v>0</v>
      </c>
      <c r="DT2199">
        <v>0</v>
      </c>
      <c r="DU2199">
        <v>0</v>
      </c>
      <c r="DV2199">
        <v>1</v>
      </c>
      <c r="DW2199">
        <v>1</v>
      </c>
      <c r="DX2199">
        <v>1</v>
      </c>
      <c r="DY2199">
        <v>1</v>
      </c>
      <c r="DZ2199">
        <v>1</v>
      </c>
      <c r="EA2199">
        <v>1</v>
      </c>
      <c r="EB2199">
        <v>1</v>
      </c>
      <c r="EC2199">
        <v>1</v>
      </c>
      <c r="ED2199">
        <v>1</v>
      </c>
      <c r="EE2199">
        <v>1</v>
      </c>
      <c r="EF2199">
        <v>1</v>
      </c>
      <c r="EG2199">
        <v>1</v>
      </c>
      <c r="EH2199">
        <v>1</v>
      </c>
      <c r="EI2199">
        <v>1</v>
      </c>
      <c r="EJ2199">
        <v>1</v>
      </c>
      <c r="EK2199">
        <v>1</v>
      </c>
      <c r="EL2199">
        <v>1</v>
      </c>
      <c r="EM2199">
        <v>1</v>
      </c>
      <c r="EN2199">
        <v>1</v>
      </c>
      <c r="EO2199">
        <v>1</v>
      </c>
      <c r="EP2199">
        <v>1</v>
      </c>
      <c r="EQ2199">
        <v>1</v>
      </c>
      <c r="ER2199">
        <v>1</v>
      </c>
      <c r="ES2199">
        <v>1</v>
      </c>
      <c r="ET2199">
        <v>1</v>
      </c>
      <c r="EU2199">
        <v>2</v>
      </c>
      <c r="EV2199">
        <v>2</v>
      </c>
      <c r="EW2199">
        <v>2</v>
      </c>
      <c r="EX2199">
        <v>2</v>
      </c>
      <c r="EY2199">
        <v>2</v>
      </c>
      <c r="EZ2199">
        <v>2</v>
      </c>
      <c r="FA2199">
        <v>2</v>
      </c>
      <c r="FB2199">
        <v>2</v>
      </c>
    </row>
    <row r="2200" spans="2:158">
      <c r="B2200" t="s">
        <v>573</v>
      </c>
      <c r="C2200">
        <v>35.350692500000001</v>
      </c>
      <c r="D2200">
        <v>-83.833692670000005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0</v>
      </c>
      <c r="CY2200">
        <v>0</v>
      </c>
      <c r="CZ2200">
        <v>0</v>
      </c>
      <c r="DA2200">
        <v>0</v>
      </c>
      <c r="DB2200">
        <v>0</v>
      </c>
      <c r="DC2200">
        <v>0</v>
      </c>
      <c r="DD2200">
        <v>0</v>
      </c>
      <c r="DE2200">
        <v>0</v>
      </c>
      <c r="DF2200">
        <v>0</v>
      </c>
      <c r="DG2200">
        <v>0</v>
      </c>
      <c r="DH2200">
        <v>0</v>
      </c>
      <c r="DI2200">
        <v>0</v>
      </c>
      <c r="DJ2200">
        <v>0</v>
      </c>
      <c r="DK2200">
        <v>0</v>
      </c>
      <c r="DL2200">
        <v>0</v>
      </c>
      <c r="DM2200">
        <v>0</v>
      </c>
      <c r="DN2200">
        <v>0</v>
      </c>
      <c r="DO2200">
        <v>0</v>
      </c>
      <c r="DP2200">
        <v>0</v>
      </c>
      <c r="DQ2200">
        <v>0</v>
      </c>
      <c r="DR2200">
        <v>0</v>
      </c>
      <c r="DS2200">
        <v>0</v>
      </c>
      <c r="DT2200">
        <v>0</v>
      </c>
      <c r="DU2200">
        <v>0</v>
      </c>
      <c r="DV2200">
        <v>0</v>
      </c>
      <c r="DW2200">
        <v>0</v>
      </c>
      <c r="DX2200">
        <v>0</v>
      </c>
      <c r="DY2200">
        <v>0</v>
      </c>
      <c r="DZ2200">
        <v>0</v>
      </c>
      <c r="EA2200">
        <v>0</v>
      </c>
      <c r="EB2200">
        <v>0</v>
      </c>
      <c r="EC2200">
        <v>0</v>
      </c>
      <c r="ED2200">
        <v>0</v>
      </c>
      <c r="EE2200">
        <v>0</v>
      </c>
      <c r="EF2200">
        <v>0</v>
      </c>
      <c r="EG2200">
        <v>0</v>
      </c>
      <c r="EH2200">
        <v>0</v>
      </c>
      <c r="EI2200">
        <v>0</v>
      </c>
      <c r="EJ2200">
        <v>0</v>
      </c>
      <c r="EK2200">
        <v>0</v>
      </c>
      <c r="EL2200">
        <v>0</v>
      </c>
      <c r="EM2200">
        <v>0</v>
      </c>
      <c r="EN2200">
        <v>0</v>
      </c>
      <c r="EO2200">
        <v>0</v>
      </c>
      <c r="EP2200">
        <v>0</v>
      </c>
      <c r="EQ2200">
        <v>0</v>
      </c>
      <c r="ER2200">
        <v>0</v>
      </c>
      <c r="ES2200">
        <v>0</v>
      </c>
      <c r="ET2200">
        <v>0</v>
      </c>
      <c r="EU2200">
        <v>0</v>
      </c>
      <c r="EV2200">
        <v>0</v>
      </c>
      <c r="EW2200">
        <v>0</v>
      </c>
      <c r="EX2200">
        <v>0</v>
      </c>
      <c r="EY2200">
        <v>0</v>
      </c>
      <c r="EZ2200">
        <v>0</v>
      </c>
      <c r="FA2200">
        <v>0</v>
      </c>
      <c r="FB2200">
        <v>0</v>
      </c>
    </row>
    <row r="2201" spans="2:158">
      <c r="B2201" t="s">
        <v>573</v>
      </c>
      <c r="C2201">
        <v>36.303374509999998</v>
      </c>
      <c r="D2201">
        <v>-78.65184241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0</v>
      </c>
      <c r="BM2201">
        <v>0</v>
      </c>
      <c r="BN2201">
        <v>0</v>
      </c>
      <c r="BO2201">
        <v>0</v>
      </c>
      <c r="BP2201">
        <v>0</v>
      </c>
      <c r="BQ2201">
        <v>0</v>
      </c>
      <c r="BR2201">
        <v>0</v>
      </c>
      <c r="BS2201">
        <v>0</v>
      </c>
      <c r="BT2201">
        <v>0</v>
      </c>
      <c r="BU2201">
        <v>0</v>
      </c>
      <c r="BV2201">
        <v>0</v>
      </c>
      <c r="BW2201">
        <v>0</v>
      </c>
      <c r="BX2201">
        <v>0</v>
      </c>
      <c r="BY2201">
        <v>0</v>
      </c>
      <c r="BZ2201">
        <v>0</v>
      </c>
      <c r="CA2201">
        <v>0</v>
      </c>
      <c r="CB2201">
        <v>0</v>
      </c>
      <c r="CC2201">
        <v>0</v>
      </c>
      <c r="CD2201">
        <v>0</v>
      </c>
      <c r="CE2201">
        <v>0</v>
      </c>
      <c r="CF2201">
        <v>0</v>
      </c>
      <c r="CG2201">
        <v>0</v>
      </c>
      <c r="CH2201">
        <v>0</v>
      </c>
      <c r="CI2201">
        <v>1</v>
      </c>
      <c r="CJ2201">
        <v>1</v>
      </c>
      <c r="CK2201">
        <v>1</v>
      </c>
      <c r="CL2201">
        <v>1</v>
      </c>
      <c r="CM2201">
        <v>4</v>
      </c>
      <c r="CN2201">
        <v>5</v>
      </c>
      <c r="CO2201">
        <v>5</v>
      </c>
      <c r="CP2201">
        <v>5</v>
      </c>
      <c r="CQ2201">
        <v>5</v>
      </c>
      <c r="CR2201">
        <v>5</v>
      </c>
      <c r="CS2201">
        <v>5</v>
      </c>
      <c r="CT2201">
        <v>5</v>
      </c>
      <c r="CU2201">
        <v>5</v>
      </c>
      <c r="CV2201">
        <v>5</v>
      </c>
      <c r="CW2201">
        <v>5</v>
      </c>
      <c r="CX2201">
        <v>5</v>
      </c>
      <c r="CY2201">
        <v>5</v>
      </c>
      <c r="CZ2201">
        <v>5</v>
      </c>
      <c r="DA2201">
        <v>6</v>
      </c>
      <c r="DB2201">
        <v>6</v>
      </c>
      <c r="DC2201">
        <v>6</v>
      </c>
      <c r="DD2201">
        <v>6</v>
      </c>
      <c r="DE2201">
        <v>6</v>
      </c>
      <c r="DF2201">
        <v>6</v>
      </c>
      <c r="DG2201">
        <v>6</v>
      </c>
      <c r="DH2201">
        <v>6</v>
      </c>
      <c r="DI2201">
        <v>6</v>
      </c>
      <c r="DJ2201">
        <v>6</v>
      </c>
      <c r="DK2201">
        <v>6</v>
      </c>
      <c r="DL2201">
        <v>6</v>
      </c>
      <c r="DM2201">
        <v>6</v>
      </c>
      <c r="DN2201">
        <v>6</v>
      </c>
      <c r="DO2201">
        <v>6</v>
      </c>
      <c r="DP2201">
        <v>6</v>
      </c>
      <c r="DQ2201">
        <v>6</v>
      </c>
      <c r="DR2201">
        <v>6</v>
      </c>
      <c r="DS2201">
        <v>6</v>
      </c>
      <c r="DT2201">
        <v>6</v>
      </c>
      <c r="DU2201">
        <v>6</v>
      </c>
      <c r="DV2201">
        <v>7</v>
      </c>
      <c r="DW2201">
        <v>7</v>
      </c>
      <c r="DX2201">
        <v>7</v>
      </c>
      <c r="DY2201">
        <v>7</v>
      </c>
      <c r="DZ2201">
        <v>7</v>
      </c>
      <c r="EA2201">
        <v>8</v>
      </c>
      <c r="EB2201">
        <v>9</v>
      </c>
      <c r="EC2201">
        <v>8</v>
      </c>
      <c r="ED2201">
        <v>10</v>
      </c>
      <c r="EE2201">
        <v>10</v>
      </c>
      <c r="EF2201">
        <v>10</v>
      </c>
      <c r="EG2201">
        <v>10</v>
      </c>
      <c r="EH2201">
        <v>11</v>
      </c>
      <c r="EI2201">
        <v>12</v>
      </c>
      <c r="EJ2201">
        <v>13</v>
      </c>
      <c r="EK2201">
        <v>13</v>
      </c>
      <c r="EL2201">
        <v>13</v>
      </c>
      <c r="EM2201">
        <v>13</v>
      </c>
      <c r="EN2201">
        <v>13</v>
      </c>
      <c r="EO2201">
        <v>14</v>
      </c>
      <c r="EP2201">
        <v>14</v>
      </c>
      <c r="EQ2201">
        <v>15</v>
      </c>
      <c r="ER2201">
        <v>15</v>
      </c>
      <c r="ES2201">
        <v>15</v>
      </c>
      <c r="ET2201">
        <v>15</v>
      </c>
      <c r="EU2201">
        <v>16</v>
      </c>
      <c r="EV2201">
        <v>16</v>
      </c>
      <c r="EW2201">
        <v>17</v>
      </c>
      <c r="EX2201">
        <v>17</v>
      </c>
      <c r="EY2201">
        <v>17</v>
      </c>
      <c r="EZ2201">
        <v>17</v>
      </c>
      <c r="FA2201">
        <v>17</v>
      </c>
      <c r="FB2201">
        <v>17</v>
      </c>
    </row>
    <row r="2202" spans="2:158">
      <c r="B2202" t="s">
        <v>573</v>
      </c>
      <c r="C2202">
        <v>35.485441729999998</v>
      </c>
      <c r="D2202">
        <v>-77.675780869999997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0</v>
      </c>
      <c r="BT2202">
        <v>0</v>
      </c>
      <c r="BU2202">
        <v>0</v>
      </c>
      <c r="BV2202">
        <v>0</v>
      </c>
      <c r="BW2202">
        <v>0</v>
      </c>
      <c r="BX2202">
        <v>0</v>
      </c>
      <c r="BY2202">
        <v>0</v>
      </c>
      <c r="BZ2202">
        <v>0</v>
      </c>
      <c r="CA2202">
        <v>0</v>
      </c>
      <c r="CB2202">
        <v>0</v>
      </c>
      <c r="CC2202">
        <v>0</v>
      </c>
      <c r="CD2202">
        <v>0</v>
      </c>
      <c r="CE2202">
        <v>0</v>
      </c>
      <c r="CF2202">
        <v>0</v>
      </c>
      <c r="CG2202">
        <v>0</v>
      </c>
      <c r="CH2202">
        <v>0</v>
      </c>
      <c r="CI2202">
        <v>0</v>
      </c>
      <c r="CJ2202">
        <v>0</v>
      </c>
      <c r="CK2202">
        <v>0</v>
      </c>
      <c r="CL2202">
        <v>0</v>
      </c>
      <c r="CM2202">
        <v>0</v>
      </c>
      <c r="CN2202">
        <v>0</v>
      </c>
      <c r="CO2202">
        <v>0</v>
      </c>
      <c r="CP2202">
        <v>0</v>
      </c>
      <c r="CQ2202">
        <v>0</v>
      </c>
      <c r="CR2202">
        <v>0</v>
      </c>
      <c r="CS2202">
        <v>0</v>
      </c>
      <c r="CT2202">
        <v>0</v>
      </c>
      <c r="CU2202">
        <v>0</v>
      </c>
      <c r="CV2202">
        <v>0</v>
      </c>
      <c r="CW2202">
        <v>0</v>
      </c>
      <c r="CX2202">
        <v>0</v>
      </c>
      <c r="CY2202">
        <v>0</v>
      </c>
      <c r="CZ2202">
        <v>0</v>
      </c>
      <c r="DA2202">
        <v>0</v>
      </c>
      <c r="DB2202">
        <v>0</v>
      </c>
      <c r="DC2202">
        <v>0</v>
      </c>
      <c r="DD2202">
        <v>0</v>
      </c>
      <c r="DE2202">
        <v>0</v>
      </c>
      <c r="DF2202">
        <v>0</v>
      </c>
      <c r="DG2202">
        <v>0</v>
      </c>
      <c r="DH2202">
        <v>0</v>
      </c>
      <c r="DI2202">
        <v>1</v>
      </c>
      <c r="DJ2202">
        <v>1</v>
      </c>
      <c r="DK2202">
        <v>1</v>
      </c>
      <c r="DL2202">
        <v>1</v>
      </c>
      <c r="DM2202">
        <v>1</v>
      </c>
      <c r="DN2202">
        <v>1</v>
      </c>
      <c r="DO2202">
        <v>1</v>
      </c>
      <c r="DP2202">
        <v>1</v>
      </c>
      <c r="DQ2202">
        <v>1</v>
      </c>
      <c r="DR2202">
        <v>1</v>
      </c>
      <c r="DS2202">
        <v>1</v>
      </c>
      <c r="DT2202">
        <v>2</v>
      </c>
      <c r="DU2202">
        <v>2</v>
      </c>
      <c r="DV2202">
        <v>2</v>
      </c>
      <c r="DW2202">
        <v>2</v>
      </c>
      <c r="DX2202">
        <v>2</v>
      </c>
      <c r="DY2202">
        <v>2</v>
      </c>
      <c r="DZ2202">
        <v>2</v>
      </c>
      <c r="EA2202">
        <v>2</v>
      </c>
      <c r="EB2202">
        <v>2</v>
      </c>
      <c r="EC2202">
        <v>2</v>
      </c>
      <c r="ED2202">
        <v>2</v>
      </c>
      <c r="EE2202">
        <v>2</v>
      </c>
      <c r="EF2202">
        <v>2</v>
      </c>
      <c r="EG2202">
        <v>2</v>
      </c>
      <c r="EH2202">
        <v>2</v>
      </c>
      <c r="EI2202">
        <v>2</v>
      </c>
      <c r="EJ2202">
        <v>2</v>
      </c>
      <c r="EK2202">
        <v>2</v>
      </c>
      <c r="EL2202">
        <v>2</v>
      </c>
      <c r="EM2202">
        <v>2</v>
      </c>
      <c r="EN2202">
        <v>2</v>
      </c>
      <c r="EO2202">
        <v>2</v>
      </c>
      <c r="EP2202">
        <v>2</v>
      </c>
      <c r="EQ2202">
        <v>2</v>
      </c>
      <c r="ER2202">
        <v>2</v>
      </c>
      <c r="ES2202">
        <v>2</v>
      </c>
      <c r="ET2202">
        <v>2</v>
      </c>
      <c r="EU2202">
        <v>2</v>
      </c>
      <c r="EV2202">
        <v>2</v>
      </c>
      <c r="EW2202">
        <v>2</v>
      </c>
      <c r="EX2202">
        <v>2</v>
      </c>
      <c r="EY2202">
        <v>2</v>
      </c>
      <c r="EZ2202">
        <v>2</v>
      </c>
      <c r="FA2202">
        <v>2</v>
      </c>
      <c r="FB2202">
        <v>2</v>
      </c>
    </row>
    <row r="2203" spans="2:158">
      <c r="B2203" t="s">
        <v>573</v>
      </c>
      <c r="C2203">
        <v>36.07959451</v>
      </c>
      <c r="D2203">
        <v>-79.78824948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0</v>
      </c>
      <c r="BI2203">
        <v>0</v>
      </c>
      <c r="BJ2203">
        <v>0</v>
      </c>
      <c r="BK2203">
        <v>0</v>
      </c>
      <c r="BL2203">
        <v>0</v>
      </c>
      <c r="BM2203">
        <v>0</v>
      </c>
      <c r="BN2203">
        <v>0</v>
      </c>
      <c r="BO2203">
        <v>0</v>
      </c>
      <c r="BP2203">
        <v>0</v>
      </c>
      <c r="BQ2203">
        <v>0</v>
      </c>
      <c r="BR2203">
        <v>0</v>
      </c>
      <c r="BS2203">
        <v>0</v>
      </c>
      <c r="BT2203">
        <v>0</v>
      </c>
      <c r="BU2203">
        <v>0</v>
      </c>
      <c r="BV2203">
        <v>1</v>
      </c>
      <c r="BW2203">
        <v>1</v>
      </c>
      <c r="BX2203">
        <v>3</v>
      </c>
      <c r="BY2203">
        <v>4</v>
      </c>
      <c r="BZ2203">
        <v>5</v>
      </c>
      <c r="CA2203">
        <v>5</v>
      </c>
      <c r="CB2203">
        <v>5</v>
      </c>
      <c r="CC2203">
        <v>5</v>
      </c>
      <c r="CD2203">
        <v>8</v>
      </c>
      <c r="CE2203">
        <v>8</v>
      </c>
      <c r="CF2203">
        <v>9</v>
      </c>
      <c r="CG2203">
        <v>9</v>
      </c>
      <c r="CH2203">
        <v>9</v>
      </c>
      <c r="CI2203">
        <v>10</v>
      </c>
      <c r="CJ2203">
        <v>10</v>
      </c>
      <c r="CK2203">
        <v>10</v>
      </c>
      <c r="CL2203">
        <v>11</v>
      </c>
      <c r="CM2203">
        <v>12</v>
      </c>
      <c r="CN2203">
        <v>13</v>
      </c>
      <c r="CO2203">
        <v>13</v>
      </c>
      <c r="CP2203">
        <v>13</v>
      </c>
      <c r="CQ2203">
        <v>15</v>
      </c>
      <c r="CR2203">
        <v>16</v>
      </c>
      <c r="CS2203">
        <v>16</v>
      </c>
      <c r="CT2203">
        <v>19</v>
      </c>
      <c r="CU2203">
        <v>19</v>
      </c>
      <c r="CV2203">
        <v>22</v>
      </c>
      <c r="CW2203">
        <v>21</v>
      </c>
      <c r="CX2203">
        <v>23</v>
      </c>
      <c r="CY2203">
        <v>23</v>
      </c>
      <c r="CZ2203">
        <v>28</v>
      </c>
      <c r="DA2203">
        <v>30</v>
      </c>
      <c r="DB2203">
        <v>31</v>
      </c>
      <c r="DC2203">
        <v>31</v>
      </c>
      <c r="DD2203">
        <v>31</v>
      </c>
      <c r="DE2203">
        <v>33</v>
      </c>
      <c r="DF2203">
        <v>35</v>
      </c>
      <c r="DG2203">
        <v>35</v>
      </c>
      <c r="DH2203">
        <v>38</v>
      </c>
      <c r="DI2203">
        <v>38</v>
      </c>
      <c r="DJ2203">
        <v>38</v>
      </c>
      <c r="DK2203">
        <v>38</v>
      </c>
      <c r="DL2203">
        <v>42</v>
      </c>
      <c r="DM2203">
        <v>44</v>
      </c>
      <c r="DN2203">
        <v>45</v>
      </c>
      <c r="DO2203">
        <v>46</v>
      </c>
      <c r="DP2203">
        <v>47</v>
      </c>
      <c r="DQ2203">
        <v>47</v>
      </c>
      <c r="DR2203">
        <v>47</v>
      </c>
      <c r="DS2203">
        <v>47</v>
      </c>
      <c r="DT2203">
        <v>49</v>
      </c>
      <c r="DU2203">
        <v>49</v>
      </c>
      <c r="DV2203">
        <v>50</v>
      </c>
      <c r="DW2203">
        <v>52</v>
      </c>
      <c r="DX2203">
        <v>52</v>
      </c>
      <c r="DY2203">
        <v>52</v>
      </c>
      <c r="DZ2203">
        <v>53</v>
      </c>
      <c r="EA2203">
        <v>54</v>
      </c>
      <c r="EB2203">
        <v>56</v>
      </c>
      <c r="EC2203">
        <v>65</v>
      </c>
      <c r="ED2203">
        <v>65</v>
      </c>
      <c r="EE2203">
        <v>65</v>
      </c>
      <c r="EF2203">
        <v>65</v>
      </c>
      <c r="EG2203">
        <v>65</v>
      </c>
      <c r="EH2203">
        <v>71</v>
      </c>
      <c r="EI2203">
        <v>71</v>
      </c>
      <c r="EJ2203">
        <v>75</v>
      </c>
      <c r="EK2203">
        <v>78</v>
      </c>
      <c r="EL2203">
        <v>78</v>
      </c>
      <c r="EM2203">
        <v>78</v>
      </c>
      <c r="EN2203">
        <v>81</v>
      </c>
      <c r="EO2203">
        <v>81</v>
      </c>
      <c r="EP2203">
        <v>85</v>
      </c>
      <c r="EQ2203">
        <v>91</v>
      </c>
      <c r="ER2203">
        <v>91</v>
      </c>
      <c r="ES2203">
        <v>91</v>
      </c>
      <c r="ET2203">
        <v>91</v>
      </c>
      <c r="EU2203">
        <v>95</v>
      </c>
      <c r="EV2203">
        <v>98</v>
      </c>
      <c r="EW2203">
        <v>98</v>
      </c>
      <c r="EX2203">
        <v>105</v>
      </c>
      <c r="EY2203">
        <v>106</v>
      </c>
      <c r="EZ2203">
        <v>106</v>
      </c>
      <c r="FA2203">
        <v>106</v>
      </c>
      <c r="FB2203">
        <v>106</v>
      </c>
    </row>
    <row r="2204" spans="2:158">
      <c r="B2204" t="s">
        <v>573</v>
      </c>
      <c r="C2204">
        <v>36.256692719999997</v>
      </c>
      <c r="D2204">
        <v>-77.655610899999999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0</v>
      </c>
      <c r="BS2204">
        <v>0</v>
      </c>
      <c r="BT2204">
        <v>0</v>
      </c>
      <c r="BU2204">
        <v>0</v>
      </c>
      <c r="BV2204">
        <v>0</v>
      </c>
      <c r="BW2204">
        <v>0</v>
      </c>
      <c r="BX2204">
        <v>0</v>
      </c>
      <c r="BY2204">
        <v>0</v>
      </c>
      <c r="BZ2204">
        <v>0</v>
      </c>
      <c r="CA2204">
        <v>0</v>
      </c>
      <c r="CB2204">
        <v>0</v>
      </c>
      <c r="CC2204">
        <v>0</v>
      </c>
      <c r="CD2204">
        <v>0</v>
      </c>
      <c r="CE2204">
        <v>0</v>
      </c>
      <c r="CF2204">
        <v>0</v>
      </c>
      <c r="CG2204">
        <v>0</v>
      </c>
      <c r="CH2204">
        <v>0</v>
      </c>
      <c r="CI2204">
        <v>0</v>
      </c>
      <c r="CJ2204">
        <v>1</v>
      </c>
      <c r="CK2204">
        <v>1</v>
      </c>
      <c r="CL2204">
        <v>1</v>
      </c>
      <c r="CM2204">
        <v>1</v>
      </c>
      <c r="CN2204">
        <v>1</v>
      </c>
      <c r="CO2204">
        <v>1</v>
      </c>
      <c r="CP2204">
        <v>1</v>
      </c>
      <c r="CQ2204">
        <v>1</v>
      </c>
      <c r="CR2204">
        <v>1</v>
      </c>
      <c r="CS2204">
        <v>1</v>
      </c>
      <c r="CT2204">
        <v>1</v>
      </c>
      <c r="CU2204">
        <v>1</v>
      </c>
      <c r="CV2204">
        <v>1</v>
      </c>
      <c r="CW2204">
        <v>1</v>
      </c>
      <c r="CX2204">
        <v>1</v>
      </c>
      <c r="CY2204">
        <v>1</v>
      </c>
      <c r="CZ2204">
        <v>1</v>
      </c>
      <c r="DA2204">
        <v>1</v>
      </c>
      <c r="DB2204">
        <v>1</v>
      </c>
      <c r="DC2204">
        <v>1</v>
      </c>
      <c r="DD2204">
        <v>1</v>
      </c>
      <c r="DE2204">
        <v>1</v>
      </c>
      <c r="DF2204">
        <v>1</v>
      </c>
      <c r="DG2204">
        <v>1</v>
      </c>
      <c r="DH2204">
        <v>1</v>
      </c>
      <c r="DI2204">
        <v>1</v>
      </c>
      <c r="DJ2204">
        <v>1</v>
      </c>
      <c r="DK2204">
        <v>1</v>
      </c>
      <c r="DL2204">
        <v>1</v>
      </c>
      <c r="DM2204">
        <v>1</v>
      </c>
      <c r="DN2204">
        <v>1</v>
      </c>
      <c r="DO2204">
        <v>1</v>
      </c>
      <c r="DP2204">
        <v>1</v>
      </c>
      <c r="DQ2204">
        <v>1</v>
      </c>
      <c r="DR2204">
        <v>1</v>
      </c>
      <c r="DS2204">
        <v>1</v>
      </c>
      <c r="DT2204">
        <v>1</v>
      </c>
      <c r="DU2204">
        <v>1</v>
      </c>
      <c r="DV2204">
        <v>1</v>
      </c>
      <c r="DW2204">
        <v>1</v>
      </c>
      <c r="DX2204">
        <v>1</v>
      </c>
      <c r="DY2204">
        <v>1</v>
      </c>
      <c r="DZ2204">
        <v>1</v>
      </c>
      <c r="EA2204">
        <v>1</v>
      </c>
      <c r="EB2204">
        <v>1</v>
      </c>
      <c r="EC2204">
        <v>1</v>
      </c>
      <c r="ED2204">
        <v>1</v>
      </c>
      <c r="EE2204">
        <v>1</v>
      </c>
      <c r="EF2204">
        <v>1</v>
      </c>
      <c r="EG2204">
        <v>1</v>
      </c>
      <c r="EH2204">
        <v>1</v>
      </c>
      <c r="EI2204">
        <v>1</v>
      </c>
      <c r="EJ2204">
        <v>1</v>
      </c>
      <c r="EK2204">
        <v>1</v>
      </c>
      <c r="EL2204">
        <v>1</v>
      </c>
      <c r="EM2204">
        <v>1</v>
      </c>
      <c r="EN2204">
        <v>1</v>
      </c>
      <c r="EO2204">
        <v>1</v>
      </c>
      <c r="EP2204">
        <v>2</v>
      </c>
      <c r="EQ2204">
        <v>2</v>
      </c>
      <c r="ER2204">
        <v>2</v>
      </c>
      <c r="ES2204">
        <v>2</v>
      </c>
      <c r="ET2204">
        <v>2</v>
      </c>
      <c r="EU2204">
        <v>3</v>
      </c>
      <c r="EV2204">
        <v>3</v>
      </c>
      <c r="EW2204">
        <v>3</v>
      </c>
      <c r="EX2204">
        <v>3</v>
      </c>
      <c r="EY2204">
        <v>3</v>
      </c>
      <c r="EZ2204">
        <v>3</v>
      </c>
      <c r="FA2204">
        <v>3</v>
      </c>
      <c r="FB2204">
        <v>4</v>
      </c>
    </row>
    <row r="2205" spans="2:158">
      <c r="B2205" t="s">
        <v>573</v>
      </c>
      <c r="C2205">
        <v>35.367318529999999</v>
      </c>
      <c r="D2205">
        <v>-78.87243571000000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0</v>
      </c>
      <c r="BI2205">
        <v>0</v>
      </c>
      <c r="BJ2205">
        <v>0</v>
      </c>
      <c r="BK2205">
        <v>0</v>
      </c>
      <c r="BL2205">
        <v>0</v>
      </c>
      <c r="BM2205">
        <v>0</v>
      </c>
      <c r="BN2205">
        <v>0</v>
      </c>
      <c r="BO2205">
        <v>0</v>
      </c>
      <c r="BP2205">
        <v>0</v>
      </c>
      <c r="BQ2205">
        <v>1</v>
      </c>
      <c r="BR2205">
        <v>1</v>
      </c>
      <c r="BS2205">
        <v>1</v>
      </c>
      <c r="BT2205">
        <v>1</v>
      </c>
      <c r="BU2205">
        <v>1</v>
      </c>
      <c r="BV2205">
        <v>1</v>
      </c>
      <c r="BW2205">
        <v>1</v>
      </c>
      <c r="BX2205">
        <v>1</v>
      </c>
      <c r="BY2205">
        <v>1</v>
      </c>
      <c r="BZ2205">
        <v>1</v>
      </c>
      <c r="CA2205">
        <v>2</v>
      </c>
      <c r="CB2205">
        <v>2</v>
      </c>
      <c r="CC2205">
        <v>2</v>
      </c>
      <c r="CD2205">
        <v>2</v>
      </c>
      <c r="CE2205">
        <v>2</v>
      </c>
      <c r="CF2205">
        <v>2</v>
      </c>
      <c r="CG2205">
        <v>2</v>
      </c>
      <c r="CH2205">
        <v>2</v>
      </c>
      <c r="CI2205">
        <v>2</v>
      </c>
      <c r="CJ2205">
        <v>2</v>
      </c>
      <c r="CK2205">
        <v>2</v>
      </c>
      <c r="CL2205">
        <v>2</v>
      </c>
      <c r="CM2205">
        <v>3</v>
      </c>
      <c r="CN2205">
        <v>3</v>
      </c>
      <c r="CO2205">
        <v>3</v>
      </c>
      <c r="CP2205">
        <v>3</v>
      </c>
      <c r="CQ2205">
        <v>5</v>
      </c>
      <c r="CR2205">
        <v>5</v>
      </c>
      <c r="CS2205">
        <v>5</v>
      </c>
      <c r="CT2205">
        <v>5</v>
      </c>
      <c r="CU2205">
        <v>5</v>
      </c>
      <c r="CV2205">
        <v>5</v>
      </c>
      <c r="CW2205">
        <v>5</v>
      </c>
      <c r="CX2205">
        <v>7</v>
      </c>
      <c r="CY2205">
        <v>7</v>
      </c>
      <c r="CZ2205">
        <v>7</v>
      </c>
      <c r="DA2205">
        <v>7</v>
      </c>
      <c r="DB2205">
        <v>8</v>
      </c>
      <c r="DC2205">
        <v>8</v>
      </c>
      <c r="DD2205">
        <v>8</v>
      </c>
      <c r="DE2205">
        <v>9</v>
      </c>
      <c r="DF2205">
        <v>10</v>
      </c>
      <c r="DG2205">
        <v>12</v>
      </c>
      <c r="DH2205">
        <v>12</v>
      </c>
      <c r="DI2205">
        <v>13</v>
      </c>
      <c r="DJ2205">
        <v>13</v>
      </c>
      <c r="DK2205">
        <v>13</v>
      </c>
      <c r="DL2205">
        <v>15</v>
      </c>
      <c r="DM2205">
        <v>15</v>
      </c>
      <c r="DN2205">
        <v>15</v>
      </c>
      <c r="DO2205">
        <v>17</v>
      </c>
      <c r="DP2205">
        <v>17</v>
      </c>
      <c r="DQ2205">
        <v>17</v>
      </c>
      <c r="DR2205">
        <v>17</v>
      </c>
      <c r="DS2205">
        <v>17</v>
      </c>
      <c r="DT2205">
        <v>20</v>
      </c>
      <c r="DU2205">
        <v>20</v>
      </c>
      <c r="DV2205">
        <v>21</v>
      </c>
      <c r="DW2205">
        <v>21</v>
      </c>
      <c r="DX2205">
        <v>21</v>
      </c>
      <c r="DY2205">
        <v>21</v>
      </c>
      <c r="DZ2205">
        <v>21</v>
      </c>
      <c r="EA2205">
        <v>21</v>
      </c>
      <c r="EB2205">
        <v>24</v>
      </c>
      <c r="EC2205">
        <v>27</v>
      </c>
      <c r="ED2205">
        <v>27</v>
      </c>
      <c r="EE2205">
        <v>27</v>
      </c>
      <c r="EF2205">
        <v>27</v>
      </c>
      <c r="EG2205">
        <v>28</v>
      </c>
      <c r="EH2205">
        <v>28</v>
      </c>
      <c r="EI2205">
        <v>28</v>
      </c>
      <c r="EJ2205">
        <v>28</v>
      </c>
      <c r="EK2205">
        <v>28</v>
      </c>
      <c r="EL2205">
        <v>28</v>
      </c>
      <c r="EM2205">
        <v>28</v>
      </c>
      <c r="EN2205">
        <v>30</v>
      </c>
      <c r="EO2205">
        <v>30</v>
      </c>
      <c r="EP2205">
        <v>30</v>
      </c>
      <c r="EQ2205">
        <v>30</v>
      </c>
      <c r="ER2205">
        <v>30</v>
      </c>
      <c r="ES2205">
        <v>30</v>
      </c>
      <c r="ET2205">
        <v>30</v>
      </c>
      <c r="EU2205">
        <v>30</v>
      </c>
      <c r="EV2205">
        <v>30</v>
      </c>
      <c r="EW2205">
        <v>30</v>
      </c>
      <c r="EX2205">
        <v>30</v>
      </c>
      <c r="EY2205">
        <v>30</v>
      </c>
      <c r="EZ2205">
        <v>30</v>
      </c>
      <c r="FA2205">
        <v>30</v>
      </c>
      <c r="FB2205">
        <v>30</v>
      </c>
    </row>
    <row r="2206" spans="2:158">
      <c r="B2206" t="s">
        <v>573</v>
      </c>
      <c r="C2206">
        <v>35.552690630000001</v>
      </c>
      <c r="D2206">
        <v>-82.981964860000005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0</v>
      </c>
      <c r="BY2206">
        <v>0</v>
      </c>
      <c r="BZ2206">
        <v>0</v>
      </c>
      <c r="CA2206">
        <v>0</v>
      </c>
      <c r="CB2206">
        <v>0</v>
      </c>
      <c r="CC2206">
        <v>0</v>
      </c>
      <c r="CD2206">
        <v>0</v>
      </c>
      <c r="CE2206">
        <v>0</v>
      </c>
      <c r="CF2206">
        <v>0</v>
      </c>
      <c r="CG2206">
        <v>0</v>
      </c>
      <c r="CH2206">
        <v>0</v>
      </c>
      <c r="CI2206">
        <v>0</v>
      </c>
      <c r="CJ2206">
        <v>0</v>
      </c>
      <c r="CK2206">
        <v>0</v>
      </c>
      <c r="CL2206">
        <v>0</v>
      </c>
      <c r="CM2206">
        <v>0</v>
      </c>
      <c r="CN2206">
        <v>0</v>
      </c>
      <c r="CO2206">
        <v>0</v>
      </c>
      <c r="CP2206">
        <v>0</v>
      </c>
      <c r="CQ2206">
        <v>0</v>
      </c>
      <c r="CR2206">
        <v>0</v>
      </c>
      <c r="CS2206">
        <v>0</v>
      </c>
      <c r="CT2206">
        <v>0</v>
      </c>
      <c r="CU2206">
        <v>0</v>
      </c>
      <c r="CV2206">
        <v>0</v>
      </c>
      <c r="CW2206">
        <v>0</v>
      </c>
      <c r="CX2206">
        <v>0</v>
      </c>
      <c r="CY2206">
        <v>0</v>
      </c>
      <c r="CZ2206">
        <v>0</v>
      </c>
      <c r="DA2206">
        <v>0</v>
      </c>
      <c r="DB2206">
        <v>0</v>
      </c>
      <c r="DC2206">
        <v>0</v>
      </c>
      <c r="DD2206">
        <v>0</v>
      </c>
      <c r="DE2206">
        <v>0</v>
      </c>
      <c r="DF2206">
        <v>0</v>
      </c>
      <c r="DG2206">
        <v>0</v>
      </c>
      <c r="DH2206">
        <v>0</v>
      </c>
      <c r="DI2206">
        <v>0</v>
      </c>
      <c r="DJ2206">
        <v>0</v>
      </c>
      <c r="DK2206">
        <v>0</v>
      </c>
      <c r="DL2206">
        <v>0</v>
      </c>
      <c r="DM2206">
        <v>0</v>
      </c>
      <c r="DN2206">
        <v>0</v>
      </c>
      <c r="DO2206">
        <v>0</v>
      </c>
      <c r="DP2206">
        <v>0</v>
      </c>
      <c r="DQ2206">
        <v>0</v>
      </c>
      <c r="DR2206">
        <v>0</v>
      </c>
      <c r="DS2206">
        <v>0</v>
      </c>
      <c r="DT2206">
        <v>0</v>
      </c>
      <c r="DU2206">
        <v>0</v>
      </c>
      <c r="DV2206">
        <v>0</v>
      </c>
      <c r="DW2206">
        <v>0</v>
      </c>
      <c r="DX2206">
        <v>0</v>
      </c>
      <c r="DY2206">
        <v>0</v>
      </c>
      <c r="DZ2206">
        <v>0</v>
      </c>
      <c r="EA2206">
        <v>0</v>
      </c>
      <c r="EB2206">
        <v>0</v>
      </c>
      <c r="EC2206">
        <v>0</v>
      </c>
      <c r="ED2206">
        <v>0</v>
      </c>
      <c r="EE2206">
        <v>0</v>
      </c>
      <c r="EF2206">
        <v>0</v>
      </c>
      <c r="EG2206">
        <v>0</v>
      </c>
      <c r="EH2206">
        <v>0</v>
      </c>
      <c r="EI2206">
        <v>0</v>
      </c>
      <c r="EJ2206">
        <v>0</v>
      </c>
      <c r="EK2206">
        <v>0</v>
      </c>
      <c r="EL2206">
        <v>0</v>
      </c>
      <c r="EM2206">
        <v>0</v>
      </c>
      <c r="EN2206">
        <v>0</v>
      </c>
      <c r="EO2206">
        <v>0</v>
      </c>
      <c r="EP2206">
        <v>0</v>
      </c>
      <c r="EQ2206">
        <v>0</v>
      </c>
      <c r="ER2206">
        <v>0</v>
      </c>
      <c r="ES2206">
        <v>0</v>
      </c>
      <c r="ET2206">
        <v>0</v>
      </c>
      <c r="EU2206">
        <v>0</v>
      </c>
      <c r="EV2206">
        <v>0</v>
      </c>
      <c r="EW2206">
        <v>0</v>
      </c>
      <c r="EX2206">
        <v>0</v>
      </c>
      <c r="EY2206">
        <v>0</v>
      </c>
      <c r="EZ2206">
        <v>0</v>
      </c>
      <c r="FA2206">
        <v>0</v>
      </c>
      <c r="FB2206">
        <v>0</v>
      </c>
    </row>
    <row r="2207" spans="2:158">
      <c r="B2207" t="s">
        <v>573</v>
      </c>
      <c r="C2207">
        <v>35.337889269999998</v>
      </c>
      <c r="D2207">
        <v>-82.476678199999995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0</v>
      </c>
      <c r="BN2207">
        <v>0</v>
      </c>
      <c r="BO2207">
        <v>0</v>
      </c>
      <c r="BP2207">
        <v>0</v>
      </c>
      <c r="BQ2207">
        <v>0</v>
      </c>
      <c r="BR2207">
        <v>0</v>
      </c>
      <c r="BS2207">
        <v>0</v>
      </c>
      <c r="BT2207">
        <v>0</v>
      </c>
      <c r="BU2207">
        <v>0</v>
      </c>
      <c r="BV2207">
        <v>0</v>
      </c>
      <c r="BW2207">
        <v>0</v>
      </c>
      <c r="BX2207">
        <v>0</v>
      </c>
      <c r="BY2207">
        <v>1</v>
      </c>
      <c r="BZ2207">
        <v>1</v>
      </c>
      <c r="CA2207">
        <v>1</v>
      </c>
      <c r="CB2207">
        <v>2</v>
      </c>
      <c r="CC2207">
        <v>3</v>
      </c>
      <c r="CD2207">
        <v>3</v>
      </c>
      <c r="CE2207">
        <v>3</v>
      </c>
      <c r="CF2207">
        <v>4</v>
      </c>
      <c r="CG2207">
        <v>5</v>
      </c>
      <c r="CH2207">
        <v>5</v>
      </c>
      <c r="CI2207">
        <v>5</v>
      </c>
      <c r="CJ2207">
        <v>6</v>
      </c>
      <c r="CK2207">
        <v>7</v>
      </c>
      <c r="CL2207">
        <v>8</v>
      </c>
      <c r="CM2207">
        <v>11</v>
      </c>
      <c r="CN2207">
        <v>11</v>
      </c>
      <c r="CO2207">
        <v>11</v>
      </c>
      <c r="CP2207">
        <v>11</v>
      </c>
      <c r="CQ2207">
        <v>13</v>
      </c>
      <c r="CR2207">
        <v>13</v>
      </c>
      <c r="CS2207">
        <v>14</v>
      </c>
      <c r="CT2207">
        <v>14</v>
      </c>
      <c r="CU2207">
        <v>14</v>
      </c>
      <c r="CV2207">
        <v>14</v>
      </c>
      <c r="CW2207">
        <v>14</v>
      </c>
      <c r="CX2207">
        <v>16</v>
      </c>
      <c r="CY2207">
        <v>18</v>
      </c>
      <c r="CZ2207">
        <v>20</v>
      </c>
      <c r="DA2207">
        <v>21</v>
      </c>
      <c r="DB2207">
        <v>21</v>
      </c>
      <c r="DC2207">
        <v>21</v>
      </c>
      <c r="DD2207">
        <v>21</v>
      </c>
      <c r="DE2207">
        <v>21</v>
      </c>
      <c r="DF2207">
        <v>22</v>
      </c>
      <c r="DG2207">
        <v>23</v>
      </c>
      <c r="DH2207">
        <v>24</v>
      </c>
      <c r="DI2207">
        <v>27</v>
      </c>
      <c r="DJ2207">
        <v>27</v>
      </c>
      <c r="DK2207">
        <v>28</v>
      </c>
      <c r="DL2207">
        <v>28</v>
      </c>
      <c r="DM2207">
        <v>30</v>
      </c>
      <c r="DN2207">
        <v>35</v>
      </c>
      <c r="DO2207">
        <v>36</v>
      </c>
      <c r="DP2207">
        <v>38</v>
      </c>
      <c r="DQ2207">
        <v>38</v>
      </c>
      <c r="DR2207">
        <v>38</v>
      </c>
      <c r="DS2207">
        <v>38</v>
      </c>
      <c r="DT2207">
        <v>41</v>
      </c>
      <c r="DU2207">
        <v>41</v>
      </c>
      <c r="DV2207">
        <v>41</v>
      </c>
      <c r="DW2207">
        <v>42</v>
      </c>
      <c r="DX2207">
        <v>42</v>
      </c>
      <c r="DY2207">
        <v>42</v>
      </c>
      <c r="DZ2207">
        <v>42</v>
      </c>
      <c r="EA2207">
        <v>46</v>
      </c>
      <c r="EB2207">
        <v>48</v>
      </c>
      <c r="EC2207">
        <v>46</v>
      </c>
      <c r="ED2207">
        <v>46</v>
      </c>
      <c r="EE2207">
        <v>46</v>
      </c>
      <c r="EF2207">
        <v>46</v>
      </c>
      <c r="EG2207">
        <v>46</v>
      </c>
      <c r="EH2207">
        <v>47</v>
      </c>
      <c r="EI2207">
        <v>47</v>
      </c>
      <c r="EJ2207">
        <v>47</v>
      </c>
      <c r="EK2207">
        <v>47</v>
      </c>
      <c r="EL2207">
        <v>47</v>
      </c>
      <c r="EM2207">
        <v>47</v>
      </c>
      <c r="EN2207">
        <v>48</v>
      </c>
      <c r="EO2207">
        <v>48</v>
      </c>
      <c r="EP2207">
        <v>48</v>
      </c>
      <c r="EQ2207">
        <v>48</v>
      </c>
      <c r="ER2207">
        <v>48</v>
      </c>
      <c r="ES2207">
        <v>48</v>
      </c>
      <c r="ET2207">
        <v>48</v>
      </c>
      <c r="EU2207">
        <v>48</v>
      </c>
      <c r="EV2207">
        <v>48</v>
      </c>
      <c r="EW2207">
        <v>48</v>
      </c>
      <c r="EX2207">
        <v>48</v>
      </c>
      <c r="EY2207">
        <v>48</v>
      </c>
      <c r="EZ2207">
        <v>48</v>
      </c>
      <c r="FA2207">
        <v>49</v>
      </c>
      <c r="FB2207">
        <v>49</v>
      </c>
    </row>
    <row r="2208" spans="2:158">
      <c r="B2208" t="s">
        <v>573</v>
      </c>
      <c r="C2208">
        <v>36.360775500000003</v>
      </c>
      <c r="D2208">
        <v>-76.981041340000004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0</v>
      </c>
      <c r="BO2208">
        <v>0</v>
      </c>
      <c r="BP2208">
        <v>0</v>
      </c>
      <c r="BQ2208">
        <v>0</v>
      </c>
      <c r="BR2208">
        <v>0</v>
      </c>
      <c r="BS2208">
        <v>0</v>
      </c>
      <c r="BT2208">
        <v>0</v>
      </c>
      <c r="BU2208">
        <v>0</v>
      </c>
      <c r="BV2208">
        <v>0</v>
      </c>
      <c r="BW2208">
        <v>0</v>
      </c>
      <c r="BX2208">
        <v>0</v>
      </c>
      <c r="BY2208">
        <v>0</v>
      </c>
      <c r="BZ2208">
        <v>0</v>
      </c>
      <c r="CA2208">
        <v>1</v>
      </c>
      <c r="CB2208">
        <v>1</v>
      </c>
      <c r="CC2208">
        <v>1</v>
      </c>
      <c r="CD2208">
        <v>1</v>
      </c>
      <c r="CE2208">
        <v>1</v>
      </c>
      <c r="CF2208">
        <v>1</v>
      </c>
      <c r="CG2208">
        <v>1</v>
      </c>
      <c r="CH2208">
        <v>1</v>
      </c>
      <c r="CI2208">
        <v>1</v>
      </c>
      <c r="CJ2208">
        <v>1</v>
      </c>
      <c r="CK2208">
        <v>1</v>
      </c>
      <c r="CL2208">
        <v>1</v>
      </c>
      <c r="CM2208">
        <v>1</v>
      </c>
      <c r="CN2208">
        <v>1</v>
      </c>
      <c r="CO2208">
        <v>1</v>
      </c>
      <c r="CP2208">
        <v>1</v>
      </c>
      <c r="CQ2208">
        <v>1</v>
      </c>
      <c r="CR2208">
        <v>1</v>
      </c>
      <c r="CS2208">
        <v>1</v>
      </c>
      <c r="CT2208">
        <v>1</v>
      </c>
      <c r="CU2208">
        <v>1</v>
      </c>
      <c r="CV2208">
        <v>1</v>
      </c>
      <c r="CW2208">
        <v>1</v>
      </c>
      <c r="CX2208">
        <v>1</v>
      </c>
      <c r="CY2208">
        <v>1</v>
      </c>
      <c r="CZ2208">
        <v>1</v>
      </c>
      <c r="DA2208">
        <v>1</v>
      </c>
      <c r="DB2208">
        <v>1</v>
      </c>
      <c r="DC2208">
        <v>1</v>
      </c>
      <c r="DD2208">
        <v>1</v>
      </c>
      <c r="DE2208">
        <v>1</v>
      </c>
      <c r="DF2208">
        <v>1</v>
      </c>
      <c r="DG2208">
        <v>1</v>
      </c>
      <c r="DH2208">
        <v>1</v>
      </c>
      <c r="DI2208">
        <v>1</v>
      </c>
      <c r="DJ2208">
        <v>1</v>
      </c>
      <c r="DK2208">
        <v>1</v>
      </c>
      <c r="DL2208">
        <v>1</v>
      </c>
      <c r="DM2208">
        <v>1</v>
      </c>
      <c r="DN2208">
        <v>1</v>
      </c>
      <c r="DO2208">
        <v>1</v>
      </c>
      <c r="DP2208">
        <v>1</v>
      </c>
      <c r="DQ2208">
        <v>1</v>
      </c>
      <c r="DR2208">
        <v>1</v>
      </c>
      <c r="DS2208">
        <v>1</v>
      </c>
      <c r="DT2208">
        <v>1</v>
      </c>
      <c r="DU2208">
        <v>1</v>
      </c>
      <c r="DV2208">
        <v>1</v>
      </c>
      <c r="DW2208">
        <v>1</v>
      </c>
      <c r="DX2208">
        <v>1</v>
      </c>
      <c r="DY2208">
        <v>1</v>
      </c>
      <c r="DZ2208">
        <v>1</v>
      </c>
      <c r="EA2208">
        <v>1</v>
      </c>
      <c r="EB2208">
        <v>1</v>
      </c>
      <c r="EC2208">
        <v>1</v>
      </c>
      <c r="ED2208">
        <v>2</v>
      </c>
      <c r="EE2208">
        <v>2</v>
      </c>
      <c r="EF2208">
        <v>2</v>
      </c>
      <c r="EG2208">
        <v>2</v>
      </c>
      <c r="EH2208">
        <v>3</v>
      </c>
      <c r="EI2208">
        <v>3</v>
      </c>
      <c r="EJ2208">
        <v>3</v>
      </c>
      <c r="EK2208">
        <v>3</v>
      </c>
      <c r="EL2208">
        <v>3</v>
      </c>
      <c r="EM2208">
        <v>3</v>
      </c>
      <c r="EN2208">
        <v>6</v>
      </c>
      <c r="EO2208">
        <v>7</v>
      </c>
      <c r="EP2208">
        <v>7</v>
      </c>
      <c r="EQ2208">
        <v>7</v>
      </c>
      <c r="ER2208">
        <v>7</v>
      </c>
      <c r="ES2208">
        <v>7</v>
      </c>
      <c r="ET2208">
        <v>7</v>
      </c>
      <c r="EU2208">
        <v>7</v>
      </c>
      <c r="EV2208">
        <v>7</v>
      </c>
      <c r="EW2208">
        <v>7</v>
      </c>
      <c r="EX2208">
        <v>7</v>
      </c>
      <c r="EY2208">
        <v>7</v>
      </c>
      <c r="EZ2208">
        <v>7</v>
      </c>
      <c r="FA2208">
        <v>7</v>
      </c>
      <c r="FB2208">
        <v>8</v>
      </c>
    </row>
    <row r="2209" spans="2:158">
      <c r="B2209" t="s">
        <v>573</v>
      </c>
      <c r="C2209">
        <v>35.018883029999998</v>
      </c>
      <c r="D2209">
        <v>-79.236516739999999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0</v>
      </c>
      <c r="BJ2209">
        <v>0</v>
      </c>
      <c r="BK2209">
        <v>0</v>
      </c>
      <c r="BL2209">
        <v>0</v>
      </c>
      <c r="BM2209">
        <v>0</v>
      </c>
      <c r="BN2209">
        <v>0</v>
      </c>
      <c r="BO2209">
        <v>0</v>
      </c>
      <c r="BP2209">
        <v>0</v>
      </c>
      <c r="BQ2209">
        <v>0</v>
      </c>
      <c r="BR2209">
        <v>0</v>
      </c>
      <c r="BS2209">
        <v>0</v>
      </c>
      <c r="BT2209">
        <v>0</v>
      </c>
      <c r="BU2209">
        <v>0</v>
      </c>
      <c r="BV2209">
        <v>0</v>
      </c>
      <c r="BW2209">
        <v>0</v>
      </c>
      <c r="BX2209">
        <v>0</v>
      </c>
      <c r="BY2209">
        <v>0</v>
      </c>
      <c r="BZ2209">
        <v>0</v>
      </c>
      <c r="CA2209">
        <v>0</v>
      </c>
      <c r="CB2209">
        <v>0</v>
      </c>
      <c r="CC2209">
        <v>0</v>
      </c>
      <c r="CD2209">
        <v>0</v>
      </c>
      <c r="CE2209">
        <v>0</v>
      </c>
      <c r="CF2209">
        <v>0</v>
      </c>
      <c r="CG2209">
        <v>0</v>
      </c>
      <c r="CH2209">
        <v>0</v>
      </c>
      <c r="CI2209">
        <v>0</v>
      </c>
      <c r="CJ2209">
        <v>0</v>
      </c>
      <c r="CK2209">
        <v>0</v>
      </c>
      <c r="CL2209">
        <v>0</v>
      </c>
      <c r="CM2209">
        <v>0</v>
      </c>
      <c r="CN2209">
        <v>0</v>
      </c>
      <c r="CO2209">
        <v>0</v>
      </c>
      <c r="CP2209">
        <v>0</v>
      </c>
      <c r="CQ2209">
        <v>0</v>
      </c>
      <c r="CR2209">
        <v>0</v>
      </c>
      <c r="CS2209">
        <v>0</v>
      </c>
      <c r="CT2209">
        <v>0</v>
      </c>
      <c r="CU2209">
        <v>0</v>
      </c>
      <c r="CV2209">
        <v>0</v>
      </c>
      <c r="CW2209">
        <v>0</v>
      </c>
      <c r="CX2209">
        <v>0</v>
      </c>
      <c r="CY2209">
        <v>0</v>
      </c>
      <c r="CZ2209">
        <v>0</v>
      </c>
      <c r="DA2209">
        <v>0</v>
      </c>
      <c r="DB2209">
        <v>0</v>
      </c>
      <c r="DC2209">
        <v>0</v>
      </c>
      <c r="DD2209">
        <v>0</v>
      </c>
      <c r="DE2209">
        <v>0</v>
      </c>
      <c r="DF2209">
        <v>0</v>
      </c>
      <c r="DG2209">
        <v>0</v>
      </c>
      <c r="DH2209">
        <v>0</v>
      </c>
      <c r="DI2209">
        <v>0</v>
      </c>
      <c r="DJ2209">
        <v>0</v>
      </c>
      <c r="DK2209">
        <v>0</v>
      </c>
      <c r="DL2209">
        <v>0</v>
      </c>
      <c r="DM2209">
        <v>0</v>
      </c>
      <c r="DN2209">
        <v>0</v>
      </c>
      <c r="DO2209">
        <v>0</v>
      </c>
      <c r="DP2209">
        <v>0</v>
      </c>
      <c r="DQ2209">
        <v>0</v>
      </c>
      <c r="DR2209">
        <v>0</v>
      </c>
      <c r="DS2209">
        <v>0</v>
      </c>
      <c r="DT2209">
        <v>0</v>
      </c>
      <c r="DU2209">
        <v>0</v>
      </c>
      <c r="DV2209">
        <v>1</v>
      </c>
      <c r="DW2209">
        <v>1</v>
      </c>
      <c r="DX2209">
        <v>1</v>
      </c>
      <c r="DY2209">
        <v>1</v>
      </c>
      <c r="DZ2209">
        <v>1</v>
      </c>
      <c r="EA2209">
        <v>1</v>
      </c>
      <c r="EB2209">
        <v>1</v>
      </c>
      <c r="EC2209">
        <v>1</v>
      </c>
      <c r="ED2209">
        <v>1</v>
      </c>
      <c r="EE2209">
        <v>1</v>
      </c>
      <c r="EF2209">
        <v>1</v>
      </c>
      <c r="EG2209">
        <v>1</v>
      </c>
      <c r="EH2209">
        <v>1</v>
      </c>
      <c r="EI2209">
        <v>1</v>
      </c>
      <c r="EJ2209">
        <v>1</v>
      </c>
      <c r="EK2209">
        <v>1</v>
      </c>
      <c r="EL2209">
        <v>1</v>
      </c>
      <c r="EM2209">
        <v>1</v>
      </c>
      <c r="EN2209">
        <v>1</v>
      </c>
      <c r="EO2209">
        <v>1</v>
      </c>
      <c r="EP2209">
        <v>1</v>
      </c>
      <c r="EQ2209">
        <v>1</v>
      </c>
      <c r="ER2209">
        <v>1</v>
      </c>
      <c r="ES2209">
        <v>1</v>
      </c>
      <c r="ET2209">
        <v>1</v>
      </c>
      <c r="EU2209">
        <v>2</v>
      </c>
      <c r="EV2209">
        <v>2</v>
      </c>
      <c r="EW2209">
        <v>2</v>
      </c>
      <c r="EX2209">
        <v>3</v>
      </c>
      <c r="EY2209">
        <v>3</v>
      </c>
      <c r="EZ2209">
        <v>3</v>
      </c>
      <c r="FA2209">
        <v>3</v>
      </c>
      <c r="FB2209">
        <v>3</v>
      </c>
    </row>
    <row r="2210" spans="2:158">
      <c r="B2210" t="s">
        <v>573</v>
      </c>
      <c r="C2210">
        <v>35.420176740000002</v>
      </c>
      <c r="D2210">
        <v>-76.151805420000002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0</v>
      </c>
      <c r="BO2210">
        <v>0</v>
      </c>
      <c r="BP2210">
        <v>0</v>
      </c>
      <c r="BQ2210">
        <v>0</v>
      </c>
      <c r="BR2210">
        <v>0</v>
      </c>
      <c r="BS2210">
        <v>0</v>
      </c>
      <c r="BT2210">
        <v>0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0</v>
      </c>
      <c r="CV2210">
        <v>0</v>
      </c>
      <c r="CW2210">
        <v>0</v>
      </c>
      <c r="CX2210">
        <v>0</v>
      </c>
      <c r="CY2210">
        <v>0</v>
      </c>
      <c r="CZ2210">
        <v>0</v>
      </c>
      <c r="DA2210">
        <v>0</v>
      </c>
      <c r="DB2210">
        <v>0</v>
      </c>
      <c r="DC2210">
        <v>0</v>
      </c>
      <c r="DD2210">
        <v>0</v>
      </c>
      <c r="DE2210">
        <v>0</v>
      </c>
      <c r="DF2210">
        <v>0</v>
      </c>
      <c r="DG2210">
        <v>0</v>
      </c>
      <c r="DH2210">
        <v>0</v>
      </c>
      <c r="DI2210">
        <v>0</v>
      </c>
      <c r="DJ2210">
        <v>0</v>
      </c>
      <c r="DK2210">
        <v>0</v>
      </c>
      <c r="DL2210">
        <v>0</v>
      </c>
      <c r="DM2210">
        <v>0</v>
      </c>
      <c r="DN2210">
        <v>0</v>
      </c>
      <c r="DO2210">
        <v>0</v>
      </c>
      <c r="DP2210">
        <v>0</v>
      </c>
      <c r="DQ2210">
        <v>0</v>
      </c>
      <c r="DR2210">
        <v>0</v>
      </c>
      <c r="DS2210">
        <v>0</v>
      </c>
      <c r="DT2210">
        <v>0</v>
      </c>
      <c r="DU2210">
        <v>0</v>
      </c>
      <c r="DV2210">
        <v>0</v>
      </c>
      <c r="DW2210">
        <v>0</v>
      </c>
      <c r="DX2210">
        <v>0</v>
      </c>
      <c r="DY2210">
        <v>0</v>
      </c>
      <c r="DZ2210">
        <v>0</v>
      </c>
      <c r="EA2210">
        <v>0</v>
      </c>
      <c r="EB2210">
        <v>0</v>
      </c>
      <c r="EC2210">
        <v>0</v>
      </c>
      <c r="ED2210">
        <v>0</v>
      </c>
      <c r="EE2210">
        <v>0</v>
      </c>
      <c r="EF2210">
        <v>0</v>
      </c>
      <c r="EG2210">
        <v>0</v>
      </c>
      <c r="EH2210">
        <v>0</v>
      </c>
      <c r="EI2210">
        <v>0</v>
      </c>
      <c r="EJ2210">
        <v>0</v>
      </c>
      <c r="EK2210">
        <v>0</v>
      </c>
      <c r="EL2210">
        <v>0</v>
      </c>
      <c r="EM2210">
        <v>0</v>
      </c>
      <c r="EN2210">
        <v>0</v>
      </c>
      <c r="EO2210">
        <v>0</v>
      </c>
      <c r="EP2210">
        <v>0</v>
      </c>
      <c r="EQ2210">
        <v>0</v>
      </c>
      <c r="ER2210">
        <v>0</v>
      </c>
      <c r="ES2210">
        <v>0</v>
      </c>
      <c r="ET2210">
        <v>0</v>
      </c>
      <c r="EU2210">
        <v>0</v>
      </c>
      <c r="EV2210">
        <v>0</v>
      </c>
      <c r="EW2210">
        <v>0</v>
      </c>
      <c r="EX2210">
        <v>0</v>
      </c>
      <c r="EY2210">
        <v>0</v>
      </c>
      <c r="EZ2210">
        <v>0</v>
      </c>
      <c r="FA2210">
        <v>0</v>
      </c>
      <c r="FB2210">
        <v>0</v>
      </c>
    </row>
    <row r="2211" spans="2:158">
      <c r="B2211" t="s">
        <v>573</v>
      </c>
      <c r="C2211">
        <v>35.809505110000003</v>
      </c>
      <c r="D2211">
        <v>-80.874312799999998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0</v>
      </c>
      <c r="BH2211">
        <v>0</v>
      </c>
      <c r="BI2211">
        <v>0</v>
      </c>
      <c r="BJ2211">
        <v>0</v>
      </c>
      <c r="BK2211">
        <v>0</v>
      </c>
      <c r="BL2211">
        <v>0</v>
      </c>
      <c r="BM2211">
        <v>0</v>
      </c>
      <c r="BN2211">
        <v>0</v>
      </c>
      <c r="BO2211">
        <v>0</v>
      </c>
      <c r="BP2211">
        <v>0</v>
      </c>
      <c r="BQ2211">
        <v>0</v>
      </c>
      <c r="BR2211">
        <v>0</v>
      </c>
      <c r="BS2211">
        <v>0</v>
      </c>
      <c r="BT2211">
        <v>0</v>
      </c>
      <c r="BU2211">
        <v>0</v>
      </c>
      <c r="BV2211">
        <v>0</v>
      </c>
      <c r="BW2211">
        <v>0</v>
      </c>
      <c r="BX2211">
        <v>0</v>
      </c>
      <c r="BY2211">
        <v>0</v>
      </c>
      <c r="BZ2211">
        <v>0</v>
      </c>
      <c r="CA2211">
        <v>0</v>
      </c>
      <c r="CB2211">
        <v>0</v>
      </c>
      <c r="CC2211">
        <v>0</v>
      </c>
      <c r="CD2211">
        <v>1</v>
      </c>
      <c r="CE2211">
        <v>1</v>
      </c>
      <c r="CF2211">
        <v>1</v>
      </c>
      <c r="CG2211">
        <v>1</v>
      </c>
      <c r="CH2211">
        <v>1</v>
      </c>
      <c r="CI2211">
        <v>1</v>
      </c>
      <c r="CJ2211">
        <v>2</v>
      </c>
      <c r="CK2211">
        <v>2</v>
      </c>
      <c r="CL2211">
        <v>3</v>
      </c>
      <c r="CM2211">
        <v>3</v>
      </c>
      <c r="CN2211">
        <v>3</v>
      </c>
      <c r="CO2211">
        <v>3</v>
      </c>
      <c r="CP2211">
        <v>3</v>
      </c>
      <c r="CQ2211">
        <v>3</v>
      </c>
      <c r="CR2211">
        <v>3</v>
      </c>
      <c r="CS2211">
        <v>3</v>
      </c>
      <c r="CT2211">
        <v>4</v>
      </c>
      <c r="CU2211">
        <v>4</v>
      </c>
      <c r="CV2211">
        <v>5</v>
      </c>
      <c r="CW2211">
        <v>6</v>
      </c>
      <c r="CX2211">
        <v>6</v>
      </c>
      <c r="CY2211">
        <v>6</v>
      </c>
      <c r="CZ2211">
        <v>6</v>
      </c>
      <c r="DA2211">
        <v>6</v>
      </c>
      <c r="DB2211">
        <v>6</v>
      </c>
      <c r="DC2211">
        <v>6</v>
      </c>
      <c r="DD2211">
        <v>6</v>
      </c>
      <c r="DE2211">
        <v>6</v>
      </c>
      <c r="DF2211">
        <v>6</v>
      </c>
      <c r="DG2211">
        <v>6</v>
      </c>
      <c r="DH2211">
        <v>6</v>
      </c>
      <c r="DI2211">
        <v>6</v>
      </c>
      <c r="DJ2211">
        <v>6</v>
      </c>
      <c r="DK2211">
        <v>6</v>
      </c>
      <c r="DL2211">
        <v>6</v>
      </c>
      <c r="DM2211">
        <v>6</v>
      </c>
      <c r="DN2211">
        <v>6</v>
      </c>
      <c r="DO2211">
        <v>6</v>
      </c>
      <c r="DP2211">
        <v>6</v>
      </c>
      <c r="DQ2211">
        <v>6</v>
      </c>
      <c r="DR2211">
        <v>6</v>
      </c>
      <c r="DS2211">
        <v>6</v>
      </c>
      <c r="DT2211">
        <v>6</v>
      </c>
      <c r="DU2211">
        <v>6</v>
      </c>
      <c r="DV2211">
        <v>6</v>
      </c>
      <c r="DW2211">
        <v>6</v>
      </c>
      <c r="DX2211">
        <v>6</v>
      </c>
      <c r="DY2211">
        <v>6</v>
      </c>
      <c r="DZ2211">
        <v>6</v>
      </c>
      <c r="EA2211">
        <v>6</v>
      </c>
      <c r="EB2211">
        <v>6</v>
      </c>
      <c r="EC2211">
        <v>6</v>
      </c>
      <c r="ED2211">
        <v>6</v>
      </c>
      <c r="EE2211">
        <v>6</v>
      </c>
      <c r="EF2211">
        <v>6</v>
      </c>
      <c r="EG2211">
        <v>6</v>
      </c>
      <c r="EH2211">
        <v>6</v>
      </c>
      <c r="EI2211">
        <v>6</v>
      </c>
      <c r="EJ2211">
        <v>6</v>
      </c>
      <c r="EK2211">
        <v>6</v>
      </c>
      <c r="EL2211">
        <v>6</v>
      </c>
      <c r="EM2211">
        <v>6</v>
      </c>
      <c r="EN2211">
        <v>6</v>
      </c>
      <c r="EO2211">
        <v>6</v>
      </c>
      <c r="EP2211">
        <v>6</v>
      </c>
      <c r="EQ2211">
        <v>6</v>
      </c>
      <c r="ER2211">
        <v>6</v>
      </c>
      <c r="ES2211">
        <v>6</v>
      </c>
      <c r="ET2211">
        <v>6</v>
      </c>
      <c r="EU2211">
        <v>6</v>
      </c>
      <c r="EV2211">
        <v>6</v>
      </c>
      <c r="EW2211">
        <v>6</v>
      </c>
      <c r="EX2211">
        <v>6</v>
      </c>
      <c r="EY2211">
        <v>7</v>
      </c>
      <c r="EZ2211">
        <v>7</v>
      </c>
      <c r="FA2211">
        <v>7</v>
      </c>
      <c r="FB2211">
        <v>7</v>
      </c>
    </row>
    <row r="2212" spans="2:158">
      <c r="B2212" t="s">
        <v>573</v>
      </c>
      <c r="C2212">
        <v>35.288142729999997</v>
      </c>
      <c r="D2212">
        <v>-83.140933849999996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0</v>
      </c>
      <c r="CC2212">
        <v>0</v>
      </c>
      <c r="CD2212">
        <v>0</v>
      </c>
      <c r="CE2212">
        <v>0</v>
      </c>
      <c r="CF2212">
        <v>0</v>
      </c>
      <c r="CG2212">
        <v>0</v>
      </c>
      <c r="CH2212">
        <v>0</v>
      </c>
      <c r="CI2212">
        <v>0</v>
      </c>
      <c r="CJ2212">
        <v>0</v>
      </c>
      <c r="CK2212">
        <v>0</v>
      </c>
      <c r="CL2212">
        <v>0</v>
      </c>
      <c r="CM2212">
        <v>0</v>
      </c>
      <c r="CN2212">
        <v>0</v>
      </c>
      <c r="CO2212">
        <v>0</v>
      </c>
      <c r="CP2212">
        <v>0</v>
      </c>
      <c r="CQ2212">
        <v>0</v>
      </c>
      <c r="CR2212">
        <v>0</v>
      </c>
      <c r="CS2212">
        <v>0</v>
      </c>
      <c r="CT2212">
        <v>0</v>
      </c>
      <c r="CU2212">
        <v>0</v>
      </c>
      <c r="CV2212">
        <v>0</v>
      </c>
      <c r="CW2212">
        <v>0</v>
      </c>
      <c r="CX2212">
        <v>0</v>
      </c>
      <c r="CY2212">
        <v>0</v>
      </c>
      <c r="CZ2212">
        <v>0</v>
      </c>
      <c r="DA2212">
        <v>0</v>
      </c>
      <c r="DB2212">
        <v>0</v>
      </c>
      <c r="DC2212">
        <v>0</v>
      </c>
      <c r="DD2212">
        <v>0</v>
      </c>
      <c r="DE2212">
        <v>0</v>
      </c>
      <c r="DF2212">
        <v>0</v>
      </c>
      <c r="DG2212">
        <v>0</v>
      </c>
      <c r="DH2212">
        <v>0</v>
      </c>
      <c r="DI2212">
        <v>1</v>
      </c>
      <c r="DJ2212">
        <v>1</v>
      </c>
      <c r="DK2212">
        <v>1</v>
      </c>
      <c r="DL2212">
        <v>1</v>
      </c>
      <c r="DM2212">
        <v>1</v>
      </c>
      <c r="DN2212">
        <v>1</v>
      </c>
      <c r="DO2212">
        <v>1</v>
      </c>
      <c r="DP2212">
        <v>1</v>
      </c>
      <c r="DQ2212">
        <v>1</v>
      </c>
      <c r="DR2212">
        <v>1</v>
      </c>
      <c r="DS2212">
        <v>1</v>
      </c>
      <c r="DT2212">
        <v>1</v>
      </c>
      <c r="DU2212">
        <v>1</v>
      </c>
      <c r="DV2212">
        <v>1</v>
      </c>
      <c r="DW2212">
        <v>1</v>
      </c>
      <c r="DX2212">
        <v>1</v>
      </c>
      <c r="DY2212">
        <v>1</v>
      </c>
      <c r="DZ2212">
        <v>1</v>
      </c>
      <c r="EA2212">
        <v>1</v>
      </c>
      <c r="EB2212">
        <v>1</v>
      </c>
      <c r="EC2212">
        <v>1</v>
      </c>
      <c r="ED2212">
        <v>1</v>
      </c>
      <c r="EE2212">
        <v>1</v>
      </c>
      <c r="EF2212">
        <v>1</v>
      </c>
      <c r="EG2212">
        <v>1</v>
      </c>
      <c r="EH2212">
        <v>1</v>
      </c>
      <c r="EI2212">
        <v>1</v>
      </c>
      <c r="EJ2212">
        <v>1</v>
      </c>
      <c r="EK2212">
        <v>1</v>
      </c>
      <c r="EL2212">
        <v>1</v>
      </c>
      <c r="EM2212">
        <v>1</v>
      </c>
      <c r="EN2212">
        <v>1</v>
      </c>
      <c r="EO2212">
        <v>1</v>
      </c>
      <c r="EP2212">
        <v>1</v>
      </c>
      <c r="EQ2212">
        <v>1</v>
      </c>
      <c r="ER2212">
        <v>1</v>
      </c>
      <c r="ES2212">
        <v>1</v>
      </c>
      <c r="ET2212">
        <v>1</v>
      </c>
      <c r="EU2212">
        <v>1</v>
      </c>
      <c r="EV2212">
        <v>1</v>
      </c>
      <c r="EW2212">
        <v>1</v>
      </c>
      <c r="EX2212">
        <v>1</v>
      </c>
      <c r="EY2212">
        <v>1</v>
      </c>
      <c r="EZ2212">
        <v>1</v>
      </c>
      <c r="FA2212">
        <v>1</v>
      </c>
      <c r="FB2212">
        <v>1</v>
      </c>
    </row>
    <row r="2213" spans="2:158">
      <c r="B2213" t="s">
        <v>573</v>
      </c>
      <c r="C2213">
        <v>35.51745004</v>
      </c>
      <c r="D2213">
        <v>-78.366227170000002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0</v>
      </c>
      <c r="BL2213">
        <v>0</v>
      </c>
      <c r="BM2213">
        <v>0</v>
      </c>
      <c r="BN2213">
        <v>0</v>
      </c>
      <c r="BO2213">
        <v>0</v>
      </c>
      <c r="BP2213">
        <v>0</v>
      </c>
      <c r="BQ2213">
        <v>0</v>
      </c>
      <c r="BR2213">
        <v>1</v>
      </c>
      <c r="BS2213">
        <v>1</v>
      </c>
      <c r="BT2213">
        <v>1</v>
      </c>
      <c r="BU2213">
        <v>1</v>
      </c>
      <c r="BV2213">
        <v>1</v>
      </c>
      <c r="BW2213">
        <v>1</v>
      </c>
      <c r="BX2213">
        <v>1</v>
      </c>
      <c r="BY2213">
        <v>2</v>
      </c>
      <c r="BZ2213">
        <v>3</v>
      </c>
      <c r="CA2213">
        <v>3</v>
      </c>
      <c r="CB2213">
        <v>3</v>
      </c>
      <c r="CC2213">
        <v>3</v>
      </c>
      <c r="CD2213">
        <v>4</v>
      </c>
      <c r="CE2213">
        <v>5</v>
      </c>
      <c r="CF2213">
        <v>5</v>
      </c>
      <c r="CG2213">
        <v>5</v>
      </c>
      <c r="CH2213">
        <v>5</v>
      </c>
      <c r="CI2213">
        <v>5</v>
      </c>
      <c r="CJ2213">
        <v>4</v>
      </c>
      <c r="CK2213">
        <v>8</v>
      </c>
      <c r="CL2213">
        <v>9</v>
      </c>
      <c r="CM2213">
        <v>9</v>
      </c>
      <c r="CN2213">
        <v>9</v>
      </c>
      <c r="CO2213">
        <v>9</v>
      </c>
      <c r="CP2213">
        <v>9</v>
      </c>
      <c r="CQ2213">
        <v>10</v>
      </c>
      <c r="CR2213">
        <v>10</v>
      </c>
      <c r="CS2213">
        <v>11</v>
      </c>
      <c r="CT2213">
        <v>11</v>
      </c>
      <c r="CU2213">
        <v>11</v>
      </c>
      <c r="CV2213">
        <v>11</v>
      </c>
      <c r="CW2213">
        <v>13</v>
      </c>
      <c r="CX2213">
        <v>13</v>
      </c>
      <c r="CY2213">
        <v>13</v>
      </c>
      <c r="CZ2213">
        <v>13</v>
      </c>
      <c r="DA2213">
        <v>13</v>
      </c>
      <c r="DB2213">
        <v>15</v>
      </c>
      <c r="DC2213">
        <v>15</v>
      </c>
      <c r="DD2213">
        <v>15</v>
      </c>
      <c r="DE2213">
        <v>17</v>
      </c>
      <c r="DF2213">
        <v>17</v>
      </c>
      <c r="DG2213">
        <v>17</v>
      </c>
      <c r="DH2213">
        <v>17</v>
      </c>
      <c r="DI2213">
        <v>17</v>
      </c>
      <c r="DJ2213">
        <v>17</v>
      </c>
      <c r="DK2213">
        <v>18</v>
      </c>
      <c r="DL2213">
        <v>18</v>
      </c>
      <c r="DM2213">
        <v>19</v>
      </c>
      <c r="DN2213">
        <v>19</v>
      </c>
      <c r="DO2213">
        <v>19</v>
      </c>
      <c r="DP2213">
        <v>19</v>
      </c>
      <c r="DQ2213">
        <v>19</v>
      </c>
      <c r="DR2213">
        <v>19</v>
      </c>
      <c r="DS2213">
        <v>19</v>
      </c>
      <c r="DT2213">
        <v>19</v>
      </c>
      <c r="DU2213">
        <v>19</v>
      </c>
      <c r="DV2213">
        <v>20</v>
      </c>
      <c r="DW2213">
        <v>20</v>
      </c>
      <c r="DX2213">
        <v>20</v>
      </c>
      <c r="DY2213">
        <v>20</v>
      </c>
      <c r="DZ2213">
        <v>20</v>
      </c>
      <c r="EA2213">
        <v>20</v>
      </c>
      <c r="EB2213">
        <v>21</v>
      </c>
      <c r="EC2213">
        <v>21</v>
      </c>
      <c r="ED2213">
        <v>21</v>
      </c>
      <c r="EE2213">
        <v>21</v>
      </c>
      <c r="EF2213">
        <v>21</v>
      </c>
      <c r="EG2213">
        <v>21</v>
      </c>
      <c r="EH2213">
        <v>23</v>
      </c>
      <c r="EI2213">
        <v>23</v>
      </c>
      <c r="EJ2213">
        <v>23</v>
      </c>
      <c r="EK2213">
        <v>23</v>
      </c>
      <c r="EL2213">
        <v>23</v>
      </c>
      <c r="EM2213">
        <v>23</v>
      </c>
      <c r="EN2213">
        <v>23</v>
      </c>
      <c r="EO2213">
        <v>23</v>
      </c>
      <c r="EP2213">
        <v>23</v>
      </c>
      <c r="EQ2213">
        <v>25</v>
      </c>
      <c r="ER2213">
        <v>25</v>
      </c>
      <c r="ES2213">
        <v>25</v>
      </c>
      <c r="ET2213">
        <v>25</v>
      </c>
      <c r="EU2213">
        <v>25</v>
      </c>
      <c r="EV2213">
        <v>25</v>
      </c>
      <c r="EW2213">
        <v>26</v>
      </c>
      <c r="EX2213">
        <v>26</v>
      </c>
      <c r="EY2213">
        <v>26</v>
      </c>
      <c r="EZ2213">
        <v>26</v>
      </c>
      <c r="FA2213">
        <v>26</v>
      </c>
      <c r="FB2213">
        <v>28</v>
      </c>
    </row>
    <row r="2214" spans="2:158">
      <c r="B2214" t="s">
        <v>573</v>
      </c>
      <c r="C2214">
        <v>35.022546060000003</v>
      </c>
      <c r="D2214">
        <v>-77.358707910000007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0</v>
      </c>
      <c r="CD2214">
        <v>0</v>
      </c>
      <c r="CE2214">
        <v>0</v>
      </c>
      <c r="CF2214">
        <v>0</v>
      </c>
      <c r="CG2214">
        <v>1</v>
      </c>
      <c r="CH2214">
        <v>1</v>
      </c>
      <c r="CI2214">
        <v>1</v>
      </c>
      <c r="CJ2214">
        <v>1</v>
      </c>
      <c r="CK2214">
        <v>1</v>
      </c>
      <c r="CL2214">
        <v>1</v>
      </c>
      <c r="CM2214">
        <v>1</v>
      </c>
      <c r="CN2214">
        <v>1</v>
      </c>
      <c r="CO2214">
        <v>1</v>
      </c>
      <c r="CP2214">
        <v>1</v>
      </c>
      <c r="CQ2214">
        <v>1</v>
      </c>
      <c r="CR2214">
        <v>2</v>
      </c>
      <c r="CS2214">
        <v>2</v>
      </c>
      <c r="CT2214">
        <v>2</v>
      </c>
      <c r="CU2214">
        <v>2</v>
      </c>
      <c r="CV2214">
        <v>2</v>
      </c>
      <c r="CW2214">
        <v>2</v>
      </c>
      <c r="CX2214">
        <v>2</v>
      </c>
      <c r="CY2214">
        <v>2</v>
      </c>
      <c r="CZ2214">
        <v>2</v>
      </c>
      <c r="DA2214">
        <v>2</v>
      </c>
      <c r="DB2214">
        <v>2</v>
      </c>
      <c r="DC2214">
        <v>2</v>
      </c>
      <c r="DD2214">
        <v>2</v>
      </c>
      <c r="DE2214">
        <v>2</v>
      </c>
      <c r="DF2214">
        <v>2</v>
      </c>
      <c r="DG2214">
        <v>2</v>
      </c>
      <c r="DH2214">
        <v>2</v>
      </c>
      <c r="DI2214">
        <v>2</v>
      </c>
      <c r="DJ2214">
        <v>2</v>
      </c>
      <c r="DK2214">
        <v>3</v>
      </c>
      <c r="DL2214">
        <v>3</v>
      </c>
      <c r="DM2214">
        <v>3</v>
      </c>
      <c r="DN2214">
        <v>3</v>
      </c>
      <c r="DO2214">
        <v>3</v>
      </c>
      <c r="DP2214">
        <v>3</v>
      </c>
      <c r="DQ2214">
        <v>3</v>
      </c>
      <c r="DR2214">
        <v>3</v>
      </c>
      <c r="DS2214">
        <v>3</v>
      </c>
      <c r="DT2214">
        <v>3</v>
      </c>
      <c r="DU2214">
        <v>3</v>
      </c>
      <c r="DV2214">
        <v>3</v>
      </c>
      <c r="DW2214">
        <v>3</v>
      </c>
      <c r="DX2214">
        <v>3</v>
      </c>
      <c r="DY2214">
        <v>3</v>
      </c>
      <c r="DZ2214">
        <v>3</v>
      </c>
      <c r="EA2214">
        <v>3</v>
      </c>
      <c r="EB2214">
        <v>3</v>
      </c>
      <c r="EC2214">
        <v>3</v>
      </c>
      <c r="ED2214">
        <v>3</v>
      </c>
      <c r="EE2214">
        <v>3</v>
      </c>
      <c r="EF2214">
        <v>3</v>
      </c>
      <c r="EG2214">
        <v>3</v>
      </c>
      <c r="EH2214">
        <v>3</v>
      </c>
      <c r="EI2214">
        <v>3</v>
      </c>
      <c r="EJ2214">
        <v>3</v>
      </c>
      <c r="EK2214">
        <v>3</v>
      </c>
      <c r="EL2214">
        <v>3</v>
      </c>
      <c r="EM2214">
        <v>3</v>
      </c>
      <c r="EN2214">
        <v>3</v>
      </c>
      <c r="EO2214">
        <v>3</v>
      </c>
      <c r="EP2214">
        <v>3</v>
      </c>
      <c r="EQ2214">
        <v>3</v>
      </c>
      <c r="ER2214">
        <v>3</v>
      </c>
      <c r="ES2214">
        <v>3</v>
      </c>
      <c r="ET2214">
        <v>3</v>
      </c>
      <c r="EU2214">
        <v>3</v>
      </c>
      <c r="EV2214">
        <v>3</v>
      </c>
      <c r="EW2214">
        <v>3</v>
      </c>
      <c r="EX2214">
        <v>3</v>
      </c>
      <c r="EY2214">
        <v>3</v>
      </c>
      <c r="EZ2214">
        <v>3</v>
      </c>
      <c r="FA2214">
        <v>3</v>
      </c>
      <c r="FB2214">
        <v>3</v>
      </c>
    </row>
    <row r="2215" spans="2:158">
      <c r="B2215" t="s">
        <v>573</v>
      </c>
      <c r="C2215">
        <v>35.476231470000002</v>
      </c>
      <c r="D2215">
        <v>-79.175693620000004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0</v>
      </c>
      <c r="BL2215">
        <v>0</v>
      </c>
      <c r="BM2215">
        <v>0</v>
      </c>
      <c r="BN2215">
        <v>0</v>
      </c>
      <c r="BO2215">
        <v>0</v>
      </c>
      <c r="BP2215">
        <v>0</v>
      </c>
      <c r="BQ2215">
        <v>0</v>
      </c>
      <c r="BR2215">
        <v>0</v>
      </c>
      <c r="BS2215">
        <v>0</v>
      </c>
      <c r="BT2215">
        <v>0</v>
      </c>
      <c r="BU2215">
        <v>0</v>
      </c>
      <c r="BV2215">
        <v>0</v>
      </c>
      <c r="BW2215">
        <v>0</v>
      </c>
      <c r="BX2215">
        <v>0</v>
      </c>
      <c r="BY2215">
        <v>0</v>
      </c>
      <c r="BZ2215">
        <v>0</v>
      </c>
      <c r="CA2215">
        <v>0</v>
      </c>
      <c r="CB2215">
        <v>0</v>
      </c>
      <c r="CC2215">
        <v>0</v>
      </c>
      <c r="CD2215">
        <v>0</v>
      </c>
      <c r="CE2215">
        <v>0</v>
      </c>
      <c r="CF2215">
        <v>0</v>
      </c>
      <c r="CG2215">
        <v>0</v>
      </c>
      <c r="CH2215">
        <v>0</v>
      </c>
      <c r="CI2215">
        <v>0</v>
      </c>
      <c r="CJ2215">
        <v>0</v>
      </c>
      <c r="CK2215">
        <v>0</v>
      </c>
      <c r="CL2215">
        <v>0</v>
      </c>
      <c r="CM2215">
        <v>0</v>
      </c>
      <c r="CN2215">
        <v>0</v>
      </c>
      <c r="CO2215">
        <v>0</v>
      </c>
      <c r="CP2215">
        <v>0</v>
      </c>
      <c r="CQ2215">
        <v>0</v>
      </c>
      <c r="CR2215">
        <v>0</v>
      </c>
      <c r="CS2215">
        <v>0</v>
      </c>
      <c r="CT2215">
        <v>0</v>
      </c>
      <c r="CU2215">
        <v>0</v>
      </c>
      <c r="CV2215">
        <v>0</v>
      </c>
      <c r="CW2215">
        <v>0</v>
      </c>
      <c r="CX2215">
        <v>0</v>
      </c>
      <c r="CY2215">
        <v>0</v>
      </c>
      <c r="CZ2215">
        <v>0</v>
      </c>
      <c r="DA2215">
        <v>0</v>
      </c>
      <c r="DB2215">
        <v>0</v>
      </c>
      <c r="DC2215">
        <v>0</v>
      </c>
      <c r="DD2215">
        <v>0</v>
      </c>
      <c r="DE2215">
        <v>0</v>
      </c>
      <c r="DF2215">
        <v>0</v>
      </c>
      <c r="DG2215">
        <v>1</v>
      </c>
      <c r="DH2215">
        <v>1</v>
      </c>
      <c r="DI2215">
        <v>1</v>
      </c>
      <c r="DJ2215">
        <v>1</v>
      </c>
      <c r="DK2215">
        <v>1</v>
      </c>
      <c r="DL2215">
        <v>1</v>
      </c>
      <c r="DM2215">
        <v>3</v>
      </c>
      <c r="DN2215">
        <v>3</v>
      </c>
      <c r="DO2215">
        <v>3</v>
      </c>
      <c r="DP2215">
        <v>3</v>
      </c>
      <c r="DQ2215">
        <v>3</v>
      </c>
      <c r="DR2215">
        <v>3</v>
      </c>
      <c r="DS2215">
        <v>3</v>
      </c>
      <c r="DT2215">
        <v>3</v>
      </c>
      <c r="DU2215">
        <v>3</v>
      </c>
      <c r="DV2215">
        <v>3</v>
      </c>
      <c r="DW2215">
        <v>3</v>
      </c>
      <c r="DX2215">
        <v>3</v>
      </c>
      <c r="DY2215">
        <v>3</v>
      </c>
      <c r="DZ2215">
        <v>3</v>
      </c>
      <c r="EA2215">
        <v>3</v>
      </c>
      <c r="EB2215">
        <v>4</v>
      </c>
      <c r="EC2215">
        <v>4</v>
      </c>
      <c r="ED2215">
        <v>4</v>
      </c>
      <c r="EE2215">
        <v>4</v>
      </c>
      <c r="EF2215">
        <v>4</v>
      </c>
      <c r="EG2215">
        <v>4</v>
      </c>
      <c r="EH2215">
        <v>4</v>
      </c>
      <c r="EI2215">
        <v>4</v>
      </c>
      <c r="EJ2215">
        <v>4</v>
      </c>
      <c r="EK2215">
        <v>4</v>
      </c>
      <c r="EL2215">
        <v>4</v>
      </c>
      <c r="EM2215">
        <v>4</v>
      </c>
      <c r="EN2215">
        <v>4</v>
      </c>
      <c r="EO2215">
        <v>4</v>
      </c>
      <c r="EP2215">
        <v>4</v>
      </c>
      <c r="EQ2215">
        <v>4</v>
      </c>
      <c r="ER2215">
        <v>5</v>
      </c>
      <c r="ES2215">
        <v>5</v>
      </c>
      <c r="ET2215">
        <v>5</v>
      </c>
      <c r="EU2215">
        <v>6</v>
      </c>
      <c r="EV2215">
        <v>6</v>
      </c>
      <c r="EW2215">
        <v>6</v>
      </c>
      <c r="EX2215">
        <v>7</v>
      </c>
      <c r="EY2215">
        <v>7</v>
      </c>
      <c r="EZ2215">
        <v>7</v>
      </c>
      <c r="FA2215">
        <v>7</v>
      </c>
      <c r="FB2215">
        <v>7</v>
      </c>
    </row>
    <row r="2216" spans="2:158">
      <c r="B2216" t="s">
        <v>573</v>
      </c>
      <c r="C2216">
        <v>35.240325899999903</v>
      </c>
      <c r="D2216">
        <v>-77.64245615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0</v>
      </c>
      <c r="BP2216">
        <v>0</v>
      </c>
      <c r="BQ2216">
        <v>0</v>
      </c>
      <c r="BR2216">
        <v>0</v>
      </c>
      <c r="BS2216">
        <v>0</v>
      </c>
      <c r="BT2216">
        <v>0</v>
      </c>
      <c r="BU2216">
        <v>0</v>
      </c>
      <c r="BV2216">
        <v>0</v>
      </c>
      <c r="BW2216">
        <v>0</v>
      </c>
      <c r="BX2216">
        <v>0</v>
      </c>
      <c r="BY2216">
        <v>0</v>
      </c>
      <c r="BZ2216">
        <v>0</v>
      </c>
      <c r="CA2216">
        <v>0</v>
      </c>
      <c r="CB2216">
        <v>0</v>
      </c>
      <c r="CC2216">
        <v>0</v>
      </c>
      <c r="CD2216">
        <v>0</v>
      </c>
      <c r="CE2216">
        <v>0</v>
      </c>
      <c r="CF2216">
        <v>0</v>
      </c>
      <c r="CG2216">
        <v>0</v>
      </c>
      <c r="CH2216">
        <v>0</v>
      </c>
      <c r="CI2216">
        <v>0</v>
      </c>
      <c r="CJ2216">
        <v>0</v>
      </c>
      <c r="CK2216">
        <v>0</v>
      </c>
      <c r="CL2216">
        <v>0</v>
      </c>
      <c r="CM2216">
        <v>1</v>
      </c>
      <c r="CN2216">
        <v>1</v>
      </c>
      <c r="CO2216">
        <v>1</v>
      </c>
      <c r="CP2216">
        <v>1</v>
      </c>
      <c r="CQ2216">
        <v>1</v>
      </c>
      <c r="CR2216">
        <v>1</v>
      </c>
      <c r="CS2216">
        <v>1</v>
      </c>
      <c r="CT2216">
        <v>2</v>
      </c>
      <c r="CU2216">
        <v>2</v>
      </c>
      <c r="CV2216">
        <v>3</v>
      </c>
      <c r="CW2216">
        <v>3</v>
      </c>
      <c r="CX2216">
        <v>4</v>
      </c>
      <c r="CY2216">
        <v>4</v>
      </c>
      <c r="CZ2216">
        <v>4</v>
      </c>
      <c r="DA2216">
        <v>4</v>
      </c>
      <c r="DB2216">
        <v>4</v>
      </c>
      <c r="DC2216">
        <v>4</v>
      </c>
      <c r="DD2216">
        <v>4</v>
      </c>
      <c r="DE2216">
        <v>4</v>
      </c>
      <c r="DF2216">
        <v>4</v>
      </c>
      <c r="DG2216">
        <v>4</v>
      </c>
      <c r="DH2216">
        <v>4</v>
      </c>
      <c r="DI2216">
        <v>4</v>
      </c>
      <c r="DJ2216">
        <v>4</v>
      </c>
      <c r="DK2216">
        <v>4</v>
      </c>
      <c r="DL2216">
        <v>4</v>
      </c>
      <c r="DM2216">
        <v>5</v>
      </c>
      <c r="DN2216">
        <v>5</v>
      </c>
      <c r="DO2216">
        <v>5</v>
      </c>
      <c r="DP2216">
        <v>5</v>
      </c>
      <c r="DQ2216">
        <v>5</v>
      </c>
      <c r="DR2216">
        <v>5</v>
      </c>
      <c r="DS2216">
        <v>5</v>
      </c>
      <c r="DT2216">
        <v>7</v>
      </c>
      <c r="DU2216">
        <v>7</v>
      </c>
      <c r="DV2216">
        <v>7</v>
      </c>
      <c r="DW2216">
        <v>7</v>
      </c>
      <c r="DX2216">
        <v>7</v>
      </c>
      <c r="DY2216">
        <v>7</v>
      </c>
      <c r="DZ2216">
        <v>7</v>
      </c>
      <c r="EA2216">
        <v>7</v>
      </c>
      <c r="EB2216">
        <v>7</v>
      </c>
      <c r="EC2216">
        <v>7</v>
      </c>
      <c r="ED2216">
        <v>7</v>
      </c>
      <c r="EE2216">
        <v>7</v>
      </c>
      <c r="EF2216">
        <v>7</v>
      </c>
      <c r="EG2216">
        <v>7</v>
      </c>
      <c r="EH2216">
        <v>7</v>
      </c>
      <c r="EI2216">
        <v>7</v>
      </c>
      <c r="EJ2216">
        <v>7</v>
      </c>
      <c r="EK2216">
        <v>7</v>
      </c>
      <c r="EL2216">
        <v>7</v>
      </c>
      <c r="EM2216">
        <v>7</v>
      </c>
      <c r="EN2216">
        <v>8</v>
      </c>
      <c r="EO2216">
        <v>8</v>
      </c>
      <c r="EP2216">
        <v>8</v>
      </c>
      <c r="EQ2216">
        <v>8</v>
      </c>
      <c r="ER2216">
        <v>8</v>
      </c>
      <c r="ES2216">
        <v>8</v>
      </c>
      <c r="ET2216">
        <v>8</v>
      </c>
      <c r="EU2216">
        <v>10</v>
      </c>
      <c r="EV2216">
        <v>10</v>
      </c>
      <c r="EW2216">
        <v>10</v>
      </c>
      <c r="EX2216">
        <v>10</v>
      </c>
      <c r="EY2216">
        <v>10</v>
      </c>
      <c r="EZ2216">
        <v>10</v>
      </c>
      <c r="FA2216">
        <v>10</v>
      </c>
      <c r="FB2216">
        <v>10</v>
      </c>
    </row>
    <row r="2217" spans="2:158">
      <c r="B2217" t="s">
        <v>573</v>
      </c>
      <c r="C2217">
        <v>35.48508185</v>
      </c>
      <c r="D2217">
        <v>-81.217403169999997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0</v>
      </c>
      <c r="BY2217">
        <v>0</v>
      </c>
      <c r="BZ2217">
        <v>0</v>
      </c>
      <c r="CA2217">
        <v>0</v>
      </c>
      <c r="CB2217">
        <v>0</v>
      </c>
      <c r="CC2217">
        <v>0</v>
      </c>
      <c r="CD2217">
        <v>0</v>
      </c>
      <c r="CE2217">
        <v>0</v>
      </c>
      <c r="CF2217">
        <v>0</v>
      </c>
      <c r="CG2217">
        <v>0</v>
      </c>
      <c r="CH2217">
        <v>0</v>
      </c>
      <c r="CI2217">
        <v>0</v>
      </c>
      <c r="CJ2217">
        <v>0</v>
      </c>
      <c r="CK2217">
        <v>0</v>
      </c>
      <c r="CL2217">
        <v>0</v>
      </c>
      <c r="CM2217">
        <v>0</v>
      </c>
      <c r="CN2217">
        <v>0</v>
      </c>
      <c r="CO2217">
        <v>0</v>
      </c>
      <c r="CP2217">
        <v>0</v>
      </c>
      <c r="CQ2217">
        <v>0</v>
      </c>
      <c r="CR2217">
        <v>0</v>
      </c>
      <c r="CS2217">
        <v>0</v>
      </c>
      <c r="CT2217">
        <v>0</v>
      </c>
      <c r="CU2217">
        <v>0</v>
      </c>
      <c r="CV2217">
        <v>0</v>
      </c>
      <c r="CW2217">
        <v>0</v>
      </c>
      <c r="CX2217">
        <v>0</v>
      </c>
      <c r="CY2217">
        <v>0</v>
      </c>
      <c r="CZ2217">
        <v>0</v>
      </c>
      <c r="DA2217">
        <v>0</v>
      </c>
      <c r="DB2217">
        <v>0</v>
      </c>
      <c r="DC2217">
        <v>0</v>
      </c>
      <c r="DD2217">
        <v>0</v>
      </c>
      <c r="DE2217">
        <v>0</v>
      </c>
      <c r="DF2217">
        <v>0</v>
      </c>
      <c r="DG2217">
        <v>0</v>
      </c>
      <c r="DH2217">
        <v>0</v>
      </c>
      <c r="DI2217">
        <v>0</v>
      </c>
      <c r="DJ2217">
        <v>0</v>
      </c>
      <c r="DK2217">
        <v>0</v>
      </c>
      <c r="DL2217">
        <v>0</v>
      </c>
      <c r="DM2217">
        <v>0</v>
      </c>
      <c r="DN2217">
        <v>0</v>
      </c>
      <c r="DO2217">
        <v>0</v>
      </c>
      <c r="DP2217">
        <v>0</v>
      </c>
      <c r="DQ2217">
        <v>0</v>
      </c>
      <c r="DR2217">
        <v>0</v>
      </c>
      <c r="DS2217">
        <v>0</v>
      </c>
      <c r="DT2217">
        <v>0</v>
      </c>
      <c r="DU2217">
        <v>0</v>
      </c>
      <c r="DV2217">
        <v>0</v>
      </c>
      <c r="DW2217">
        <v>0</v>
      </c>
      <c r="DX2217">
        <v>0</v>
      </c>
      <c r="DY2217">
        <v>0</v>
      </c>
      <c r="DZ2217">
        <v>0</v>
      </c>
      <c r="EA2217">
        <v>0</v>
      </c>
      <c r="EB2217">
        <v>0</v>
      </c>
      <c r="EC2217">
        <v>0</v>
      </c>
      <c r="ED2217">
        <v>0</v>
      </c>
      <c r="EE2217">
        <v>0</v>
      </c>
      <c r="EF2217">
        <v>0</v>
      </c>
      <c r="EG2217">
        <v>0</v>
      </c>
      <c r="EH2217">
        <v>0</v>
      </c>
      <c r="EI2217">
        <v>0</v>
      </c>
      <c r="EJ2217">
        <v>0</v>
      </c>
      <c r="EK2217">
        <v>0</v>
      </c>
      <c r="EL2217">
        <v>0</v>
      </c>
      <c r="EM2217">
        <v>0</v>
      </c>
      <c r="EN2217">
        <v>0</v>
      </c>
      <c r="EO2217">
        <v>0</v>
      </c>
      <c r="EP2217">
        <v>0</v>
      </c>
      <c r="EQ2217">
        <v>0</v>
      </c>
      <c r="ER2217">
        <v>0</v>
      </c>
      <c r="ES2217">
        <v>0</v>
      </c>
      <c r="ET2217">
        <v>0</v>
      </c>
      <c r="EU2217">
        <v>0</v>
      </c>
      <c r="EV2217">
        <v>0</v>
      </c>
      <c r="EW2217">
        <v>0</v>
      </c>
      <c r="EX2217">
        <v>0</v>
      </c>
      <c r="EY2217">
        <v>0</v>
      </c>
      <c r="EZ2217">
        <v>0</v>
      </c>
      <c r="FA2217">
        <v>1</v>
      </c>
      <c r="FB2217">
        <v>1</v>
      </c>
    </row>
    <row r="2218" spans="2:158">
      <c r="B2218" t="s">
        <v>573</v>
      </c>
      <c r="C2218">
        <v>35.67736232</v>
      </c>
      <c r="D2218">
        <v>-82.048242500000001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1</v>
      </c>
      <c r="CT2218">
        <v>1</v>
      </c>
      <c r="CU2218">
        <v>1</v>
      </c>
      <c r="CV2218">
        <v>1</v>
      </c>
      <c r="CW2218">
        <v>1</v>
      </c>
      <c r="CX2218">
        <v>1</v>
      </c>
      <c r="CY2218">
        <v>1</v>
      </c>
      <c r="CZ2218">
        <v>1</v>
      </c>
      <c r="DA2218">
        <v>1</v>
      </c>
      <c r="DB2218">
        <v>1</v>
      </c>
      <c r="DC2218">
        <v>1</v>
      </c>
      <c r="DD2218">
        <v>1</v>
      </c>
      <c r="DE2218">
        <v>1</v>
      </c>
      <c r="DF2218">
        <v>1</v>
      </c>
      <c r="DG2218">
        <v>1</v>
      </c>
      <c r="DH2218">
        <v>1</v>
      </c>
      <c r="DI2218">
        <v>1</v>
      </c>
      <c r="DJ2218">
        <v>1</v>
      </c>
      <c r="DK2218">
        <v>1</v>
      </c>
      <c r="DL2218">
        <v>1</v>
      </c>
      <c r="DM2218">
        <v>1</v>
      </c>
      <c r="DN2218">
        <v>1</v>
      </c>
      <c r="DO2218">
        <v>1</v>
      </c>
      <c r="DP2218">
        <v>1</v>
      </c>
      <c r="DQ2218">
        <v>1</v>
      </c>
      <c r="DR2218">
        <v>1</v>
      </c>
      <c r="DS2218">
        <v>1</v>
      </c>
      <c r="DT2218">
        <v>1</v>
      </c>
      <c r="DU2218">
        <v>1</v>
      </c>
      <c r="DV2218">
        <v>1</v>
      </c>
      <c r="DW2218">
        <v>1</v>
      </c>
      <c r="DX2218">
        <v>1</v>
      </c>
      <c r="DY2218">
        <v>1</v>
      </c>
      <c r="DZ2218">
        <v>1</v>
      </c>
      <c r="EA2218">
        <v>1</v>
      </c>
      <c r="EB2218">
        <v>1</v>
      </c>
      <c r="EC2218">
        <v>1</v>
      </c>
      <c r="ED2218">
        <v>1</v>
      </c>
      <c r="EE2218">
        <v>1</v>
      </c>
      <c r="EF2218">
        <v>1</v>
      </c>
      <c r="EG2218">
        <v>1</v>
      </c>
      <c r="EH2218">
        <v>1</v>
      </c>
      <c r="EI2218">
        <v>1</v>
      </c>
      <c r="EJ2218">
        <v>1</v>
      </c>
      <c r="EK2218">
        <v>1</v>
      </c>
      <c r="EL2218">
        <v>1</v>
      </c>
      <c r="EM2218">
        <v>1</v>
      </c>
      <c r="EN2218">
        <v>1</v>
      </c>
      <c r="EO2218">
        <v>1</v>
      </c>
      <c r="EP2218">
        <v>1</v>
      </c>
      <c r="EQ2218">
        <v>1</v>
      </c>
      <c r="ER2218">
        <v>1</v>
      </c>
      <c r="ES2218">
        <v>1</v>
      </c>
      <c r="ET2218">
        <v>1</v>
      </c>
      <c r="EU2218">
        <v>1</v>
      </c>
      <c r="EV2218">
        <v>1</v>
      </c>
      <c r="EW2218">
        <v>1</v>
      </c>
      <c r="EX2218">
        <v>1</v>
      </c>
      <c r="EY2218">
        <v>1</v>
      </c>
      <c r="EZ2218">
        <v>1</v>
      </c>
      <c r="FA2218">
        <v>2</v>
      </c>
      <c r="FB2218">
        <v>2</v>
      </c>
    </row>
    <row r="2219" spans="2:158">
      <c r="B2219" t="s">
        <v>573</v>
      </c>
      <c r="C2219">
        <v>35.148678429999997</v>
      </c>
      <c r="D2219">
        <v>-83.416966169999995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0</v>
      </c>
      <c r="BY2219">
        <v>0</v>
      </c>
      <c r="BZ2219">
        <v>0</v>
      </c>
      <c r="CA2219">
        <v>0</v>
      </c>
      <c r="CB2219">
        <v>0</v>
      </c>
      <c r="CC2219">
        <v>0</v>
      </c>
      <c r="CD2219">
        <v>1</v>
      </c>
      <c r="CE2219">
        <v>1</v>
      </c>
      <c r="CF2219">
        <v>1</v>
      </c>
      <c r="CG2219">
        <v>1</v>
      </c>
      <c r="CH2219">
        <v>1</v>
      </c>
      <c r="CI2219">
        <v>1</v>
      </c>
      <c r="CJ2219">
        <v>1</v>
      </c>
      <c r="CK2219">
        <v>1</v>
      </c>
      <c r="CL2219">
        <v>1</v>
      </c>
      <c r="CM2219">
        <v>1</v>
      </c>
      <c r="CN2219">
        <v>1</v>
      </c>
      <c r="CO2219">
        <v>1</v>
      </c>
      <c r="CP2219">
        <v>1</v>
      </c>
      <c r="CQ2219">
        <v>1</v>
      </c>
      <c r="CR2219">
        <v>1</v>
      </c>
      <c r="CS2219">
        <v>1</v>
      </c>
      <c r="CT2219">
        <v>1</v>
      </c>
      <c r="CU2219">
        <v>1</v>
      </c>
      <c r="CV2219">
        <v>1</v>
      </c>
      <c r="CW2219">
        <v>1</v>
      </c>
      <c r="CX2219">
        <v>1</v>
      </c>
      <c r="CY2219">
        <v>1</v>
      </c>
      <c r="CZ2219">
        <v>1</v>
      </c>
      <c r="DA2219">
        <v>1</v>
      </c>
      <c r="DB2219">
        <v>1</v>
      </c>
      <c r="DC2219">
        <v>1</v>
      </c>
      <c r="DD2219">
        <v>1</v>
      </c>
      <c r="DE2219">
        <v>1</v>
      </c>
      <c r="DF2219">
        <v>1</v>
      </c>
      <c r="DG2219">
        <v>1</v>
      </c>
      <c r="DH2219">
        <v>1</v>
      </c>
      <c r="DI2219">
        <v>1</v>
      </c>
      <c r="DJ2219">
        <v>1</v>
      </c>
      <c r="DK2219">
        <v>1</v>
      </c>
      <c r="DL2219">
        <v>1</v>
      </c>
      <c r="DM2219">
        <v>1</v>
      </c>
      <c r="DN2219">
        <v>1</v>
      </c>
      <c r="DO2219">
        <v>1</v>
      </c>
      <c r="DP2219">
        <v>1</v>
      </c>
      <c r="DQ2219">
        <v>1</v>
      </c>
      <c r="DR2219">
        <v>1</v>
      </c>
      <c r="DS2219">
        <v>1</v>
      </c>
      <c r="DT2219">
        <v>1</v>
      </c>
      <c r="DU2219">
        <v>1</v>
      </c>
      <c r="DV2219">
        <v>1</v>
      </c>
      <c r="DW2219">
        <v>1</v>
      </c>
      <c r="DX2219">
        <v>1</v>
      </c>
      <c r="DY2219">
        <v>1</v>
      </c>
      <c r="DZ2219">
        <v>1</v>
      </c>
      <c r="EA2219">
        <v>1</v>
      </c>
      <c r="EB2219">
        <v>1</v>
      </c>
      <c r="EC2219">
        <v>1</v>
      </c>
      <c r="ED2219">
        <v>1</v>
      </c>
      <c r="EE2219">
        <v>1</v>
      </c>
      <c r="EF2219">
        <v>1</v>
      </c>
      <c r="EG2219">
        <v>1</v>
      </c>
      <c r="EH2219">
        <v>1</v>
      </c>
      <c r="EI2219">
        <v>1</v>
      </c>
      <c r="EJ2219">
        <v>1</v>
      </c>
      <c r="EK2219">
        <v>1</v>
      </c>
      <c r="EL2219">
        <v>1</v>
      </c>
      <c r="EM2219">
        <v>1</v>
      </c>
      <c r="EN2219">
        <v>1</v>
      </c>
      <c r="EO2219">
        <v>1</v>
      </c>
      <c r="EP2219">
        <v>1</v>
      </c>
      <c r="EQ2219">
        <v>1</v>
      </c>
      <c r="ER2219">
        <v>1</v>
      </c>
      <c r="ES2219">
        <v>1</v>
      </c>
      <c r="ET2219">
        <v>1</v>
      </c>
      <c r="EU2219">
        <v>1</v>
      </c>
      <c r="EV2219">
        <v>1</v>
      </c>
      <c r="EW2219">
        <v>1</v>
      </c>
      <c r="EX2219">
        <v>1</v>
      </c>
      <c r="EY2219">
        <v>1</v>
      </c>
      <c r="EZ2219">
        <v>1</v>
      </c>
      <c r="FA2219">
        <v>3</v>
      </c>
      <c r="FB2219">
        <v>3</v>
      </c>
    </row>
    <row r="2220" spans="2:158">
      <c r="B2220" t="s">
        <v>573</v>
      </c>
      <c r="C2220">
        <v>35.854027219999999</v>
      </c>
      <c r="D2220">
        <v>-82.71346418000000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0</v>
      </c>
      <c r="CV2220">
        <v>0</v>
      </c>
      <c r="CW2220">
        <v>0</v>
      </c>
      <c r="CX2220">
        <v>0</v>
      </c>
      <c r="CY2220">
        <v>0</v>
      </c>
      <c r="CZ2220">
        <v>0</v>
      </c>
      <c r="DA2220">
        <v>0</v>
      </c>
      <c r="DB2220">
        <v>0</v>
      </c>
      <c r="DC2220">
        <v>0</v>
      </c>
      <c r="DD2220">
        <v>0</v>
      </c>
      <c r="DE2220">
        <v>0</v>
      </c>
      <c r="DF2220">
        <v>0</v>
      </c>
      <c r="DG2220">
        <v>0</v>
      </c>
      <c r="DH2220">
        <v>0</v>
      </c>
      <c r="DI2220">
        <v>0</v>
      </c>
      <c r="DJ2220">
        <v>0</v>
      </c>
      <c r="DK2220">
        <v>0</v>
      </c>
      <c r="DL2220">
        <v>0</v>
      </c>
      <c r="DM2220">
        <v>0</v>
      </c>
      <c r="DN2220">
        <v>0</v>
      </c>
      <c r="DO2220">
        <v>0</v>
      </c>
      <c r="DP2220">
        <v>0</v>
      </c>
      <c r="DQ2220">
        <v>0</v>
      </c>
      <c r="DR2220">
        <v>0</v>
      </c>
      <c r="DS2220">
        <v>0</v>
      </c>
      <c r="DT2220">
        <v>0</v>
      </c>
      <c r="DU2220">
        <v>0</v>
      </c>
      <c r="DV2220">
        <v>0</v>
      </c>
      <c r="DW2220">
        <v>0</v>
      </c>
      <c r="DX2220">
        <v>0</v>
      </c>
      <c r="DY2220">
        <v>0</v>
      </c>
      <c r="DZ2220">
        <v>0</v>
      </c>
      <c r="EA2220">
        <v>0</v>
      </c>
      <c r="EB2220">
        <v>0</v>
      </c>
      <c r="EC2220">
        <v>0</v>
      </c>
      <c r="ED2220">
        <v>0</v>
      </c>
      <c r="EE2220">
        <v>0</v>
      </c>
      <c r="EF2220">
        <v>0</v>
      </c>
      <c r="EG2220">
        <v>0</v>
      </c>
      <c r="EH2220">
        <v>0</v>
      </c>
      <c r="EI2220">
        <v>0</v>
      </c>
      <c r="EJ2220">
        <v>0</v>
      </c>
      <c r="EK2220">
        <v>0</v>
      </c>
      <c r="EL2220">
        <v>0</v>
      </c>
      <c r="EM2220">
        <v>0</v>
      </c>
      <c r="EN2220">
        <v>0</v>
      </c>
      <c r="EO2220">
        <v>0</v>
      </c>
      <c r="EP2220">
        <v>0</v>
      </c>
      <c r="EQ2220">
        <v>0</v>
      </c>
      <c r="ER2220">
        <v>0</v>
      </c>
      <c r="ES2220">
        <v>0</v>
      </c>
      <c r="ET2220">
        <v>0</v>
      </c>
      <c r="EU2220">
        <v>0</v>
      </c>
      <c r="EV2220">
        <v>0</v>
      </c>
      <c r="EW2220">
        <v>0</v>
      </c>
      <c r="EX2220">
        <v>0</v>
      </c>
      <c r="EY2220">
        <v>0</v>
      </c>
      <c r="EZ2220">
        <v>0</v>
      </c>
      <c r="FA2220">
        <v>0</v>
      </c>
      <c r="FB2220">
        <v>0</v>
      </c>
    </row>
    <row r="2221" spans="2:158">
      <c r="B2221" t="s">
        <v>573</v>
      </c>
      <c r="C2221">
        <v>35.843267339999997</v>
      </c>
      <c r="D2221">
        <v>-77.108602509999997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0</v>
      </c>
      <c r="BW2221">
        <v>0</v>
      </c>
      <c r="BX2221">
        <v>0</v>
      </c>
      <c r="BY2221">
        <v>0</v>
      </c>
      <c r="BZ2221">
        <v>0</v>
      </c>
      <c r="CA2221">
        <v>0</v>
      </c>
      <c r="CB2221">
        <v>0</v>
      </c>
      <c r="CC2221">
        <v>0</v>
      </c>
      <c r="CD2221">
        <v>0</v>
      </c>
      <c r="CE2221">
        <v>0</v>
      </c>
      <c r="CF2221">
        <v>0</v>
      </c>
      <c r="CG2221">
        <v>0</v>
      </c>
      <c r="CH2221">
        <v>0</v>
      </c>
      <c r="CI2221">
        <v>0</v>
      </c>
      <c r="CJ2221">
        <v>0</v>
      </c>
      <c r="CK2221">
        <v>0</v>
      </c>
      <c r="CL2221">
        <v>0</v>
      </c>
      <c r="CM2221">
        <v>0</v>
      </c>
      <c r="CN2221">
        <v>0</v>
      </c>
      <c r="CO2221">
        <v>0</v>
      </c>
      <c r="CP2221">
        <v>0</v>
      </c>
      <c r="CQ2221">
        <v>0</v>
      </c>
      <c r="CR2221">
        <v>0</v>
      </c>
      <c r="CS2221">
        <v>0</v>
      </c>
      <c r="CT2221">
        <v>0</v>
      </c>
      <c r="CU2221">
        <v>0</v>
      </c>
      <c r="CV2221">
        <v>0</v>
      </c>
      <c r="CW2221">
        <v>0</v>
      </c>
      <c r="CX2221">
        <v>0</v>
      </c>
      <c r="CY2221">
        <v>0</v>
      </c>
      <c r="CZ2221">
        <v>0</v>
      </c>
      <c r="DA2221">
        <v>0</v>
      </c>
      <c r="DB2221">
        <v>0</v>
      </c>
      <c r="DC2221">
        <v>0</v>
      </c>
      <c r="DD2221">
        <v>1</v>
      </c>
      <c r="DE2221">
        <v>1</v>
      </c>
      <c r="DF2221">
        <v>1</v>
      </c>
      <c r="DG2221">
        <v>1</v>
      </c>
      <c r="DH2221">
        <v>1</v>
      </c>
      <c r="DI2221">
        <v>1</v>
      </c>
      <c r="DJ2221">
        <v>1</v>
      </c>
      <c r="DK2221">
        <v>1</v>
      </c>
      <c r="DL2221">
        <v>2</v>
      </c>
      <c r="DM2221">
        <v>4</v>
      </c>
      <c r="DN2221">
        <v>4</v>
      </c>
      <c r="DO2221">
        <v>4</v>
      </c>
      <c r="DP2221">
        <v>4</v>
      </c>
      <c r="DQ2221">
        <v>4</v>
      </c>
      <c r="DR2221">
        <v>4</v>
      </c>
      <c r="DS2221">
        <v>4</v>
      </c>
      <c r="DT2221">
        <v>4</v>
      </c>
      <c r="DU2221">
        <v>4</v>
      </c>
      <c r="DV2221">
        <v>4</v>
      </c>
      <c r="DW2221">
        <v>4</v>
      </c>
      <c r="DX2221">
        <v>4</v>
      </c>
      <c r="DY2221">
        <v>4</v>
      </c>
      <c r="DZ2221">
        <v>4</v>
      </c>
      <c r="EA2221">
        <v>4</v>
      </c>
      <c r="EB2221">
        <v>4</v>
      </c>
      <c r="EC2221">
        <v>4</v>
      </c>
      <c r="ED2221">
        <v>4</v>
      </c>
      <c r="EE2221">
        <v>4</v>
      </c>
      <c r="EF2221">
        <v>4</v>
      </c>
      <c r="EG2221">
        <v>4</v>
      </c>
      <c r="EH2221">
        <v>4</v>
      </c>
      <c r="EI2221">
        <v>4</v>
      </c>
      <c r="EJ2221">
        <v>4</v>
      </c>
      <c r="EK2221">
        <v>4</v>
      </c>
      <c r="EL2221">
        <v>4</v>
      </c>
      <c r="EM2221">
        <v>4</v>
      </c>
      <c r="EN2221">
        <v>4</v>
      </c>
      <c r="EO2221">
        <v>4</v>
      </c>
      <c r="EP2221">
        <v>4</v>
      </c>
      <c r="EQ2221">
        <v>4</v>
      </c>
      <c r="ER2221">
        <v>4</v>
      </c>
      <c r="ES2221">
        <v>4</v>
      </c>
      <c r="ET2221">
        <v>4</v>
      </c>
      <c r="EU2221">
        <v>4</v>
      </c>
      <c r="EV2221">
        <v>4</v>
      </c>
      <c r="EW2221">
        <v>4</v>
      </c>
      <c r="EX2221">
        <v>4</v>
      </c>
      <c r="EY2221">
        <v>4</v>
      </c>
      <c r="EZ2221">
        <v>4</v>
      </c>
      <c r="FA2221">
        <v>4</v>
      </c>
      <c r="FB2221">
        <v>4</v>
      </c>
    </row>
    <row r="2222" spans="2:158">
      <c r="B2222" t="s">
        <v>573</v>
      </c>
      <c r="C2222">
        <v>35.24469268</v>
      </c>
      <c r="D2222">
        <v>-80.831767099999993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0</v>
      </c>
      <c r="BM2222">
        <v>0</v>
      </c>
      <c r="BN2222">
        <v>0</v>
      </c>
      <c r="BO2222">
        <v>0</v>
      </c>
      <c r="BP2222">
        <v>0</v>
      </c>
      <c r="BQ2222">
        <v>0</v>
      </c>
      <c r="BR2222">
        <v>0</v>
      </c>
      <c r="BS2222">
        <v>0</v>
      </c>
      <c r="BT2222">
        <v>1</v>
      </c>
      <c r="BU2222">
        <v>1</v>
      </c>
      <c r="BV2222">
        <v>1</v>
      </c>
      <c r="BW2222">
        <v>1</v>
      </c>
      <c r="BX2222">
        <v>3</v>
      </c>
      <c r="BY2222">
        <v>3</v>
      </c>
      <c r="BZ2222">
        <v>4</v>
      </c>
      <c r="CA2222">
        <v>4</v>
      </c>
      <c r="CB2222">
        <v>7</v>
      </c>
      <c r="CC2222">
        <v>7</v>
      </c>
      <c r="CD2222">
        <v>10</v>
      </c>
      <c r="CE2222">
        <v>10</v>
      </c>
      <c r="CF2222">
        <v>10</v>
      </c>
      <c r="CG2222">
        <v>12</v>
      </c>
      <c r="CH2222">
        <v>12</v>
      </c>
      <c r="CI2222">
        <v>12</v>
      </c>
      <c r="CJ2222">
        <v>15</v>
      </c>
      <c r="CK2222">
        <v>16</v>
      </c>
      <c r="CL2222">
        <v>21</v>
      </c>
      <c r="CM2222">
        <v>24</v>
      </c>
      <c r="CN2222">
        <v>24</v>
      </c>
      <c r="CO2222">
        <v>29</v>
      </c>
      <c r="CP2222">
        <v>36</v>
      </c>
      <c r="CQ2222">
        <v>36</v>
      </c>
      <c r="CR2222">
        <v>36</v>
      </c>
      <c r="CS2222">
        <v>37</v>
      </c>
      <c r="CT2222">
        <v>37</v>
      </c>
      <c r="CU2222">
        <v>41</v>
      </c>
      <c r="CV2222">
        <v>41</v>
      </c>
      <c r="CW2222">
        <v>43</v>
      </c>
      <c r="CX2222">
        <v>43</v>
      </c>
      <c r="CY2222">
        <v>43</v>
      </c>
      <c r="CZ2222">
        <v>47</v>
      </c>
      <c r="DA2222">
        <v>49</v>
      </c>
      <c r="DB2222">
        <v>49</v>
      </c>
      <c r="DC2222">
        <v>49</v>
      </c>
      <c r="DD2222">
        <v>51</v>
      </c>
      <c r="DE2222">
        <v>57</v>
      </c>
      <c r="DF2222">
        <v>58</v>
      </c>
      <c r="DG2222">
        <v>58</v>
      </c>
      <c r="DH2222">
        <v>58</v>
      </c>
      <c r="DI2222">
        <v>61</v>
      </c>
      <c r="DJ2222">
        <v>61</v>
      </c>
      <c r="DK2222">
        <v>63</v>
      </c>
      <c r="DL2222">
        <v>63</v>
      </c>
      <c r="DM2222">
        <v>63</v>
      </c>
      <c r="DN2222">
        <v>63</v>
      </c>
      <c r="DO2222">
        <v>63</v>
      </c>
      <c r="DP2222">
        <v>63</v>
      </c>
      <c r="DQ2222">
        <v>64</v>
      </c>
      <c r="DR2222">
        <v>64</v>
      </c>
      <c r="DS2222">
        <v>64</v>
      </c>
      <c r="DT2222">
        <v>69</v>
      </c>
      <c r="DU2222">
        <v>69</v>
      </c>
      <c r="DV2222">
        <v>73</v>
      </c>
      <c r="DW2222">
        <v>73</v>
      </c>
      <c r="DX2222">
        <v>73</v>
      </c>
      <c r="DY2222">
        <v>73</v>
      </c>
      <c r="DZ2222">
        <v>73</v>
      </c>
      <c r="EA2222">
        <v>80</v>
      </c>
      <c r="EB2222">
        <v>85</v>
      </c>
      <c r="EC2222">
        <v>88</v>
      </c>
      <c r="ED2222">
        <v>88</v>
      </c>
      <c r="EE2222">
        <v>89</v>
      </c>
      <c r="EF2222">
        <v>92</v>
      </c>
      <c r="EG2222">
        <v>95</v>
      </c>
      <c r="EH2222">
        <v>97</v>
      </c>
      <c r="EI2222">
        <v>102</v>
      </c>
      <c r="EJ2222">
        <v>102</v>
      </c>
      <c r="EK2222">
        <v>106</v>
      </c>
      <c r="EL2222">
        <v>109</v>
      </c>
      <c r="EM2222">
        <v>110</v>
      </c>
      <c r="EN2222">
        <v>111</v>
      </c>
      <c r="EO2222">
        <v>117</v>
      </c>
      <c r="EP2222">
        <v>117</v>
      </c>
      <c r="EQ2222">
        <v>118</v>
      </c>
      <c r="ER2222">
        <v>119</v>
      </c>
      <c r="ES2222">
        <v>121</v>
      </c>
      <c r="ET2222">
        <v>124</v>
      </c>
      <c r="EU2222">
        <v>129</v>
      </c>
      <c r="EV2222">
        <v>130</v>
      </c>
      <c r="EW2222">
        <v>130</v>
      </c>
      <c r="EX2222">
        <v>131</v>
      </c>
      <c r="EY2222">
        <v>133</v>
      </c>
      <c r="EZ2222">
        <v>135</v>
      </c>
      <c r="FA2222">
        <v>143</v>
      </c>
      <c r="FB2222">
        <v>143</v>
      </c>
    </row>
    <row r="2223" spans="2:158">
      <c r="B2223" t="s">
        <v>573</v>
      </c>
      <c r="C2223">
        <v>36.01059309</v>
      </c>
      <c r="D2223">
        <v>-82.158244199999999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0</v>
      </c>
      <c r="BR2223">
        <v>0</v>
      </c>
      <c r="BS2223">
        <v>0</v>
      </c>
      <c r="BT2223">
        <v>0</v>
      </c>
      <c r="BU2223">
        <v>0</v>
      </c>
      <c r="BV2223">
        <v>0</v>
      </c>
      <c r="BW2223">
        <v>0</v>
      </c>
      <c r="BX2223">
        <v>0</v>
      </c>
      <c r="BY2223">
        <v>0</v>
      </c>
      <c r="BZ2223">
        <v>0</v>
      </c>
      <c r="CA2223">
        <v>0</v>
      </c>
      <c r="CB2223">
        <v>0</v>
      </c>
      <c r="CC2223">
        <v>0</v>
      </c>
      <c r="CD2223">
        <v>0</v>
      </c>
      <c r="CE2223">
        <v>0</v>
      </c>
      <c r="CF2223">
        <v>0</v>
      </c>
      <c r="CG2223">
        <v>0</v>
      </c>
      <c r="CH2223">
        <v>0</v>
      </c>
      <c r="CI2223">
        <v>0</v>
      </c>
      <c r="CJ2223">
        <v>0</v>
      </c>
      <c r="CK2223">
        <v>0</v>
      </c>
      <c r="CL2223">
        <v>0</v>
      </c>
      <c r="CM2223">
        <v>0</v>
      </c>
      <c r="CN2223">
        <v>0</v>
      </c>
      <c r="CO2223">
        <v>0</v>
      </c>
      <c r="CP2223">
        <v>0</v>
      </c>
      <c r="CQ2223">
        <v>0</v>
      </c>
      <c r="CR2223">
        <v>0</v>
      </c>
      <c r="CS2223">
        <v>0</v>
      </c>
      <c r="CT2223">
        <v>0</v>
      </c>
      <c r="CU2223">
        <v>0</v>
      </c>
      <c r="CV2223">
        <v>0</v>
      </c>
      <c r="CW2223">
        <v>0</v>
      </c>
      <c r="CX2223">
        <v>0</v>
      </c>
      <c r="CY2223">
        <v>0</v>
      </c>
      <c r="CZ2223">
        <v>0</v>
      </c>
      <c r="DA2223">
        <v>0</v>
      </c>
      <c r="DB2223">
        <v>0</v>
      </c>
      <c r="DC2223">
        <v>0</v>
      </c>
      <c r="DD2223">
        <v>0</v>
      </c>
      <c r="DE2223">
        <v>0</v>
      </c>
      <c r="DF2223">
        <v>0</v>
      </c>
      <c r="DG2223">
        <v>0</v>
      </c>
      <c r="DH2223">
        <v>0</v>
      </c>
      <c r="DI2223">
        <v>0</v>
      </c>
      <c r="DJ2223">
        <v>0</v>
      </c>
      <c r="DK2223">
        <v>0</v>
      </c>
      <c r="DL2223">
        <v>0</v>
      </c>
      <c r="DM2223">
        <v>0</v>
      </c>
      <c r="DN2223">
        <v>0</v>
      </c>
      <c r="DO2223">
        <v>0</v>
      </c>
      <c r="DP2223">
        <v>0</v>
      </c>
      <c r="DQ2223">
        <v>0</v>
      </c>
      <c r="DR2223">
        <v>0</v>
      </c>
      <c r="DS2223">
        <v>0</v>
      </c>
      <c r="DT2223">
        <v>0</v>
      </c>
      <c r="DU2223">
        <v>0</v>
      </c>
      <c r="DV2223">
        <v>0</v>
      </c>
      <c r="DW2223">
        <v>0</v>
      </c>
      <c r="DX2223">
        <v>0</v>
      </c>
      <c r="DY2223">
        <v>0</v>
      </c>
      <c r="DZ2223">
        <v>0</v>
      </c>
      <c r="EA2223">
        <v>0</v>
      </c>
      <c r="EB2223">
        <v>0</v>
      </c>
      <c r="EC2223">
        <v>0</v>
      </c>
      <c r="ED2223">
        <v>0</v>
      </c>
      <c r="EE2223">
        <v>0</v>
      </c>
      <c r="EF2223">
        <v>0</v>
      </c>
      <c r="EG2223">
        <v>0</v>
      </c>
      <c r="EH2223">
        <v>0</v>
      </c>
      <c r="EI2223">
        <v>0</v>
      </c>
      <c r="EJ2223">
        <v>0</v>
      </c>
      <c r="EK2223">
        <v>0</v>
      </c>
      <c r="EL2223">
        <v>0</v>
      </c>
      <c r="EM2223">
        <v>0</v>
      </c>
      <c r="EN2223">
        <v>0</v>
      </c>
      <c r="EO2223">
        <v>0</v>
      </c>
      <c r="EP2223">
        <v>0</v>
      </c>
      <c r="EQ2223">
        <v>0</v>
      </c>
      <c r="ER2223">
        <v>0</v>
      </c>
      <c r="ES2223">
        <v>0</v>
      </c>
      <c r="ET2223">
        <v>0</v>
      </c>
      <c r="EU2223">
        <v>0</v>
      </c>
      <c r="EV2223">
        <v>0</v>
      </c>
      <c r="EW2223">
        <v>0</v>
      </c>
      <c r="EX2223">
        <v>0</v>
      </c>
      <c r="EY2223">
        <v>0</v>
      </c>
      <c r="EZ2223">
        <v>0</v>
      </c>
      <c r="FA2223">
        <v>0</v>
      </c>
      <c r="FB2223">
        <v>0</v>
      </c>
    </row>
    <row r="2224" spans="2:158">
      <c r="B2224" t="s">
        <v>573</v>
      </c>
      <c r="C2224">
        <v>35.331551439999998</v>
      </c>
      <c r="D2224">
        <v>-79.904166570000001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v>0</v>
      </c>
      <c r="BN2224">
        <v>0</v>
      </c>
      <c r="BO2224">
        <v>0</v>
      </c>
      <c r="BP2224">
        <v>0</v>
      </c>
      <c r="BQ2224">
        <v>0</v>
      </c>
      <c r="BR2224">
        <v>0</v>
      </c>
      <c r="BS2224">
        <v>0</v>
      </c>
      <c r="BT2224">
        <v>0</v>
      </c>
      <c r="BU2224">
        <v>0</v>
      </c>
      <c r="BV2224">
        <v>0</v>
      </c>
      <c r="BW2224">
        <v>1</v>
      </c>
      <c r="BX2224">
        <v>1</v>
      </c>
      <c r="BY2224">
        <v>1</v>
      </c>
      <c r="BZ2224">
        <v>1</v>
      </c>
      <c r="CA2224">
        <v>1</v>
      </c>
      <c r="CB2224">
        <v>1</v>
      </c>
      <c r="CC2224">
        <v>1</v>
      </c>
      <c r="CD2224">
        <v>1</v>
      </c>
      <c r="CE2224">
        <v>1</v>
      </c>
      <c r="CF2224">
        <v>1</v>
      </c>
      <c r="CG2224">
        <v>1</v>
      </c>
      <c r="CH2224">
        <v>1</v>
      </c>
      <c r="CI2224">
        <v>1</v>
      </c>
      <c r="CJ2224">
        <v>1</v>
      </c>
      <c r="CK2224">
        <v>1</v>
      </c>
      <c r="CL2224">
        <v>1</v>
      </c>
      <c r="CM2224">
        <v>1</v>
      </c>
      <c r="CN2224">
        <v>1</v>
      </c>
      <c r="CO2224">
        <v>1</v>
      </c>
      <c r="CP2224">
        <v>1</v>
      </c>
      <c r="CQ2224">
        <v>1</v>
      </c>
      <c r="CR2224">
        <v>1</v>
      </c>
      <c r="CS2224">
        <v>1</v>
      </c>
      <c r="CT2224">
        <v>1</v>
      </c>
      <c r="CU2224">
        <v>1</v>
      </c>
      <c r="CV2224">
        <v>1</v>
      </c>
      <c r="CW2224">
        <v>1</v>
      </c>
      <c r="CX2224">
        <v>1</v>
      </c>
      <c r="CY2224">
        <v>1</v>
      </c>
      <c r="CZ2224">
        <v>2</v>
      </c>
      <c r="DA2224">
        <v>2</v>
      </c>
      <c r="DB2224">
        <v>2</v>
      </c>
      <c r="DC2224">
        <v>2</v>
      </c>
      <c r="DD2224">
        <v>2</v>
      </c>
      <c r="DE2224">
        <v>2</v>
      </c>
      <c r="DF2224">
        <v>2</v>
      </c>
      <c r="DG2224">
        <v>2</v>
      </c>
      <c r="DH2224">
        <v>2</v>
      </c>
      <c r="DI2224">
        <v>2</v>
      </c>
      <c r="DJ2224">
        <v>2</v>
      </c>
      <c r="DK2224">
        <v>2</v>
      </c>
      <c r="DL2224">
        <v>2</v>
      </c>
      <c r="DM2224">
        <v>2</v>
      </c>
      <c r="DN2224">
        <v>3</v>
      </c>
      <c r="DO2224">
        <v>3</v>
      </c>
      <c r="DP2224">
        <v>3</v>
      </c>
      <c r="DQ2224">
        <v>3</v>
      </c>
      <c r="DR2224">
        <v>3</v>
      </c>
      <c r="DS2224">
        <v>3</v>
      </c>
      <c r="DT2224">
        <v>3</v>
      </c>
      <c r="DU2224">
        <v>3</v>
      </c>
      <c r="DV2224">
        <v>3</v>
      </c>
      <c r="DW2224">
        <v>3</v>
      </c>
      <c r="DX2224">
        <v>3</v>
      </c>
      <c r="DY2224">
        <v>3</v>
      </c>
      <c r="DZ2224">
        <v>3</v>
      </c>
      <c r="EA2224">
        <v>3</v>
      </c>
      <c r="EB2224">
        <v>4</v>
      </c>
      <c r="EC2224">
        <v>4</v>
      </c>
      <c r="ED2224">
        <v>4</v>
      </c>
      <c r="EE2224">
        <v>4</v>
      </c>
      <c r="EF2224">
        <v>4</v>
      </c>
      <c r="EG2224">
        <v>4</v>
      </c>
      <c r="EH2224">
        <v>5</v>
      </c>
      <c r="EI2224">
        <v>5</v>
      </c>
      <c r="EJ2224">
        <v>5</v>
      </c>
      <c r="EK2224">
        <v>5</v>
      </c>
      <c r="EL2224">
        <v>5</v>
      </c>
      <c r="EM2224">
        <v>5</v>
      </c>
      <c r="EN2224">
        <v>5</v>
      </c>
      <c r="EO2224">
        <v>5</v>
      </c>
      <c r="EP2224">
        <v>5</v>
      </c>
      <c r="EQ2224">
        <v>5</v>
      </c>
      <c r="ER2224">
        <v>5</v>
      </c>
      <c r="ES2224">
        <v>5</v>
      </c>
      <c r="ET2224">
        <v>5</v>
      </c>
      <c r="EU2224">
        <v>5</v>
      </c>
      <c r="EV2224">
        <v>5</v>
      </c>
      <c r="EW2224">
        <v>5</v>
      </c>
      <c r="EX2224">
        <v>5</v>
      </c>
      <c r="EY2224">
        <v>6</v>
      </c>
      <c r="EZ2224">
        <v>6</v>
      </c>
      <c r="FA2224">
        <v>6</v>
      </c>
      <c r="FB2224">
        <v>7</v>
      </c>
    </row>
    <row r="2225" spans="2:158">
      <c r="B2225" t="s">
        <v>573</v>
      </c>
      <c r="C2225">
        <v>35.308852569999999</v>
      </c>
      <c r="D2225">
        <v>-79.48474177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0</v>
      </c>
      <c r="BJ2225">
        <v>0</v>
      </c>
      <c r="BK2225">
        <v>0</v>
      </c>
      <c r="BL2225">
        <v>0</v>
      </c>
      <c r="BM2225">
        <v>0</v>
      </c>
      <c r="BN2225">
        <v>0</v>
      </c>
      <c r="BO2225">
        <v>0</v>
      </c>
      <c r="BP2225">
        <v>0</v>
      </c>
      <c r="BQ2225">
        <v>0</v>
      </c>
      <c r="BR2225">
        <v>0</v>
      </c>
      <c r="BS2225">
        <v>0</v>
      </c>
      <c r="BT2225">
        <v>0</v>
      </c>
      <c r="BU2225">
        <v>0</v>
      </c>
      <c r="BV2225">
        <v>0</v>
      </c>
      <c r="BW2225">
        <v>0</v>
      </c>
      <c r="BX2225">
        <v>0</v>
      </c>
      <c r="BY2225">
        <v>0</v>
      </c>
      <c r="BZ2225">
        <v>0</v>
      </c>
      <c r="CA2225">
        <v>1</v>
      </c>
      <c r="CB2225">
        <v>2</v>
      </c>
      <c r="CC2225">
        <v>2</v>
      </c>
      <c r="CD2225">
        <v>2</v>
      </c>
      <c r="CE2225">
        <v>2</v>
      </c>
      <c r="CF2225">
        <v>2</v>
      </c>
      <c r="CG2225">
        <v>2</v>
      </c>
      <c r="CH2225">
        <v>2</v>
      </c>
      <c r="CI2225">
        <v>2</v>
      </c>
      <c r="CJ2225">
        <v>2</v>
      </c>
      <c r="CK2225">
        <v>3</v>
      </c>
      <c r="CL2225">
        <v>4</v>
      </c>
      <c r="CM2225">
        <v>4</v>
      </c>
      <c r="CN2225">
        <v>4</v>
      </c>
      <c r="CO2225">
        <v>4</v>
      </c>
      <c r="CP2225">
        <v>4</v>
      </c>
      <c r="CQ2225">
        <v>6</v>
      </c>
      <c r="CR2225">
        <v>6</v>
      </c>
      <c r="CS2225">
        <v>6</v>
      </c>
      <c r="CT2225">
        <v>6</v>
      </c>
      <c r="CU2225">
        <v>6</v>
      </c>
      <c r="CV2225">
        <v>6</v>
      </c>
      <c r="CW2225">
        <v>6</v>
      </c>
      <c r="CX2225">
        <v>6</v>
      </c>
      <c r="CY2225">
        <v>6</v>
      </c>
      <c r="CZ2225">
        <v>6</v>
      </c>
      <c r="DA2225">
        <v>6</v>
      </c>
      <c r="DB2225">
        <v>6</v>
      </c>
      <c r="DC2225">
        <v>6</v>
      </c>
      <c r="DD2225">
        <v>6</v>
      </c>
      <c r="DE2225">
        <v>6</v>
      </c>
      <c r="DF2225">
        <v>6</v>
      </c>
      <c r="DG2225">
        <v>7</v>
      </c>
      <c r="DH2225">
        <v>9</v>
      </c>
      <c r="DI2225">
        <v>9</v>
      </c>
      <c r="DJ2225">
        <v>9</v>
      </c>
      <c r="DK2225">
        <v>9</v>
      </c>
      <c r="DL2225">
        <v>9</v>
      </c>
      <c r="DM2225">
        <v>10</v>
      </c>
      <c r="DN2225">
        <v>10</v>
      </c>
      <c r="DO2225">
        <v>10</v>
      </c>
      <c r="DP2225">
        <v>10</v>
      </c>
      <c r="DQ2225">
        <v>10</v>
      </c>
      <c r="DR2225">
        <v>10</v>
      </c>
      <c r="DS2225">
        <v>10</v>
      </c>
      <c r="DT2225">
        <v>10</v>
      </c>
      <c r="DU2225">
        <v>10</v>
      </c>
      <c r="DV2225">
        <v>10</v>
      </c>
      <c r="DW2225">
        <v>10</v>
      </c>
      <c r="DX2225">
        <v>10</v>
      </c>
      <c r="DY2225">
        <v>10</v>
      </c>
      <c r="DZ2225">
        <v>10</v>
      </c>
      <c r="EA2225">
        <v>10</v>
      </c>
      <c r="EB2225">
        <v>10</v>
      </c>
      <c r="EC2225">
        <v>10</v>
      </c>
      <c r="ED2225">
        <v>10</v>
      </c>
      <c r="EE2225">
        <v>10</v>
      </c>
      <c r="EF2225">
        <v>10</v>
      </c>
      <c r="EG2225">
        <v>10</v>
      </c>
      <c r="EH2225">
        <v>10</v>
      </c>
      <c r="EI2225">
        <v>11</v>
      </c>
      <c r="EJ2225">
        <v>11</v>
      </c>
      <c r="EK2225">
        <v>11</v>
      </c>
      <c r="EL2225">
        <v>11</v>
      </c>
      <c r="EM2225">
        <v>11</v>
      </c>
      <c r="EN2225">
        <v>11</v>
      </c>
      <c r="EO2225">
        <v>11</v>
      </c>
      <c r="EP2225">
        <v>11</v>
      </c>
      <c r="EQ2225">
        <v>11</v>
      </c>
      <c r="ER2225">
        <v>11</v>
      </c>
      <c r="ES2225">
        <v>11</v>
      </c>
      <c r="ET2225">
        <v>11</v>
      </c>
      <c r="EU2225">
        <v>11</v>
      </c>
      <c r="EV2225">
        <v>11</v>
      </c>
      <c r="EW2225">
        <v>11</v>
      </c>
      <c r="EX2225">
        <v>11</v>
      </c>
      <c r="EY2225">
        <v>11</v>
      </c>
      <c r="EZ2225">
        <v>11</v>
      </c>
      <c r="FA2225">
        <v>12</v>
      </c>
      <c r="FB2225">
        <v>12</v>
      </c>
    </row>
    <row r="2226" spans="2:158">
      <c r="B2226" t="s">
        <v>573</v>
      </c>
      <c r="C2226">
        <v>35.965756339999999</v>
      </c>
      <c r="D2226">
        <v>-77.984225080000002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0</v>
      </c>
      <c r="BO2226">
        <v>0</v>
      </c>
      <c r="BP2226">
        <v>0</v>
      </c>
      <c r="BQ2226">
        <v>0</v>
      </c>
      <c r="BR2226">
        <v>0</v>
      </c>
      <c r="BS2226">
        <v>0</v>
      </c>
      <c r="BT2226">
        <v>0</v>
      </c>
      <c r="BU2226">
        <v>0</v>
      </c>
      <c r="BV2226">
        <v>0</v>
      </c>
      <c r="BW2226">
        <v>0</v>
      </c>
      <c r="BX2226">
        <v>0</v>
      </c>
      <c r="BY2226">
        <v>0</v>
      </c>
      <c r="BZ2226">
        <v>0</v>
      </c>
      <c r="CA2226">
        <v>0</v>
      </c>
      <c r="CB2226">
        <v>0</v>
      </c>
      <c r="CC2226">
        <v>0</v>
      </c>
      <c r="CD2226">
        <v>1</v>
      </c>
      <c r="CE2226">
        <v>1</v>
      </c>
      <c r="CF2226">
        <v>1</v>
      </c>
      <c r="CG2226">
        <v>1</v>
      </c>
      <c r="CH2226">
        <v>1</v>
      </c>
      <c r="CI2226">
        <v>1</v>
      </c>
      <c r="CJ2226">
        <v>1</v>
      </c>
      <c r="CK2226">
        <v>1</v>
      </c>
      <c r="CL2226">
        <v>1</v>
      </c>
      <c r="CM2226">
        <v>1</v>
      </c>
      <c r="CN2226">
        <v>1</v>
      </c>
      <c r="CO2226">
        <v>1</v>
      </c>
      <c r="CP2226">
        <v>1</v>
      </c>
      <c r="CQ2226">
        <v>1</v>
      </c>
      <c r="CR2226">
        <v>1</v>
      </c>
      <c r="CS2226">
        <v>1</v>
      </c>
      <c r="CT2226">
        <v>1</v>
      </c>
      <c r="CU2226">
        <v>1</v>
      </c>
      <c r="CV2226">
        <v>1</v>
      </c>
      <c r="CW2226">
        <v>2</v>
      </c>
      <c r="CX2226">
        <v>3</v>
      </c>
      <c r="CY2226">
        <v>3</v>
      </c>
      <c r="CZ2226">
        <v>3</v>
      </c>
      <c r="DA2226">
        <v>3</v>
      </c>
      <c r="DB2226">
        <v>3</v>
      </c>
      <c r="DC2226">
        <v>3</v>
      </c>
      <c r="DD2226">
        <v>3</v>
      </c>
      <c r="DE2226">
        <v>3</v>
      </c>
      <c r="DF2226">
        <v>3</v>
      </c>
      <c r="DG2226">
        <v>3</v>
      </c>
      <c r="DH2226">
        <v>3</v>
      </c>
      <c r="DI2226">
        <v>3</v>
      </c>
      <c r="DJ2226">
        <v>3</v>
      </c>
      <c r="DK2226">
        <v>3</v>
      </c>
      <c r="DL2226">
        <v>3</v>
      </c>
      <c r="DM2226">
        <v>3</v>
      </c>
      <c r="DN2226">
        <v>3</v>
      </c>
      <c r="DO2226">
        <v>3</v>
      </c>
      <c r="DP2226">
        <v>3</v>
      </c>
      <c r="DQ2226">
        <v>3</v>
      </c>
      <c r="DR2226">
        <v>3</v>
      </c>
      <c r="DS2226">
        <v>3</v>
      </c>
      <c r="DT2226">
        <v>3</v>
      </c>
      <c r="DU2226">
        <v>3</v>
      </c>
      <c r="DV2226">
        <v>4</v>
      </c>
      <c r="DW2226">
        <v>4</v>
      </c>
      <c r="DX2226">
        <v>4</v>
      </c>
      <c r="DY2226">
        <v>4</v>
      </c>
      <c r="DZ2226">
        <v>4</v>
      </c>
      <c r="EA2226">
        <v>4</v>
      </c>
      <c r="EB2226">
        <v>4</v>
      </c>
      <c r="EC2226">
        <v>4</v>
      </c>
      <c r="ED2226">
        <v>4</v>
      </c>
      <c r="EE2226">
        <v>4</v>
      </c>
      <c r="EF2226">
        <v>4</v>
      </c>
      <c r="EG2226">
        <v>4</v>
      </c>
      <c r="EH2226">
        <v>4</v>
      </c>
      <c r="EI2226">
        <v>4</v>
      </c>
      <c r="EJ2226">
        <v>4</v>
      </c>
      <c r="EK2226">
        <v>4</v>
      </c>
      <c r="EL2226">
        <v>4</v>
      </c>
      <c r="EM2226">
        <v>4</v>
      </c>
      <c r="EN2226">
        <v>4</v>
      </c>
      <c r="EO2226">
        <v>4</v>
      </c>
      <c r="EP2226">
        <v>4</v>
      </c>
      <c r="EQ2226">
        <v>4</v>
      </c>
      <c r="ER2226">
        <v>4</v>
      </c>
      <c r="ES2226">
        <v>4</v>
      </c>
      <c r="ET2226">
        <v>4</v>
      </c>
      <c r="EU2226">
        <v>4</v>
      </c>
      <c r="EV2226">
        <v>4</v>
      </c>
      <c r="EW2226">
        <v>4</v>
      </c>
      <c r="EX2226">
        <v>4</v>
      </c>
      <c r="EY2226">
        <v>4</v>
      </c>
      <c r="EZ2226">
        <v>4</v>
      </c>
      <c r="FA2226">
        <v>4</v>
      </c>
      <c r="FB2226">
        <v>4</v>
      </c>
    </row>
    <row r="2227" spans="2:158">
      <c r="B2227" t="s">
        <v>573</v>
      </c>
      <c r="C2227">
        <v>34.257582820000003</v>
      </c>
      <c r="D2227">
        <v>-77.87075625999999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0</v>
      </c>
      <c r="BJ2227">
        <v>0</v>
      </c>
      <c r="BK2227">
        <v>0</v>
      </c>
      <c r="BL2227">
        <v>0</v>
      </c>
      <c r="BM2227">
        <v>0</v>
      </c>
      <c r="BN2227">
        <v>0</v>
      </c>
      <c r="BO2227">
        <v>0</v>
      </c>
      <c r="BP2227">
        <v>0</v>
      </c>
      <c r="BQ2227">
        <v>0</v>
      </c>
      <c r="BR2227">
        <v>0</v>
      </c>
      <c r="BS2227">
        <v>0</v>
      </c>
      <c r="BT2227">
        <v>0</v>
      </c>
      <c r="BU2227">
        <v>0</v>
      </c>
      <c r="BV2227">
        <v>0</v>
      </c>
      <c r="BW2227">
        <v>0</v>
      </c>
      <c r="BX2227">
        <v>0</v>
      </c>
      <c r="BY2227">
        <v>0</v>
      </c>
      <c r="BZ2227">
        <v>0</v>
      </c>
      <c r="CA2227">
        <v>0</v>
      </c>
      <c r="CB2227">
        <v>0</v>
      </c>
      <c r="CC2227">
        <v>0</v>
      </c>
      <c r="CD2227">
        <v>0</v>
      </c>
      <c r="CE2227">
        <v>0</v>
      </c>
      <c r="CF2227">
        <v>0</v>
      </c>
      <c r="CG2227">
        <v>0</v>
      </c>
      <c r="CH2227">
        <v>0</v>
      </c>
      <c r="CI2227">
        <v>1</v>
      </c>
      <c r="CJ2227">
        <v>1</v>
      </c>
      <c r="CK2227">
        <v>1</v>
      </c>
      <c r="CL2227">
        <v>1</v>
      </c>
      <c r="CM2227">
        <v>1</v>
      </c>
      <c r="CN2227">
        <v>1</v>
      </c>
      <c r="CO2227">
        <v>1</v>
      </c>
      <c r="CP2227">
        <v>1</v>
      </c>
      <c r="CQ2227">
        <v>3</v>
      </c>
      <c r="CR2227">
        <v>3</v>
      </c>
      <c r="CS2227">
        <v>3</v>
      </c>
      <c r="CT2227">
        <v>3</v>
      </c>
      <c r="CU2227">
        <v>3</v>
      </c>
      <c r="CV2227">
        <v>3</v>
      </c>
      <c r="CW2227">
        <v>3</v>
      </c>
      <c r="CX2227">
        <v>3</v>
      </c>
      <c r="CY2227">
        <v>3</v>
      </c>
      <c r="CZ2227">
        <v>3</v>
      </c>
      <c r="DA2227">
        <v>3</v>
      </c>
      <c r="DB2227">
        <v>3</v>
      </c>
      <c r="DC2227">
        <v>3</v>
      </c>
      <c r="DD2227">
        <v>3</v>
      </c>
      <c r="DE2227">
        <v>3</v>
      </c>
      <c r="DF2227">
        <v>3</v>
      </c>
      <c r="DG2227">
        <v>3</v>
      </c>
      <c r="DH2227">
        <v>3</v>
      </c>
      <c r="DI2227">
        <v>3</v>
      </c>
      <c r="DJ2227">
        <v>3</v>
      </c>
      <c r="DK2227">
        <v>3</v>
      </c>
      <c r="DL2227">
        <v>3</v>
      </c>
      <c r="DM2227">
        <v>3</v>
      </c>
      <c r="DN2227">
        <v>3</v>
      </c>
      <c r="DO2227">
        <v>3</v>
      </c>
      <c r="DP2227">
        <v>3</v>
      </c>
      <c r="DQ2227">
        <v>3</v>
      </c>
      <c r="DR2227">
        <v>3</v>
      </c>
      <c r="DS2227">
        <v>3</v>
      </c>
      <c r="DT2227">
        <v>3</v>
      </c>
      <c r="DU2227">
        <v>3</v>
      </c>
      <c r="DV2227">
        <v>4</v>
      </c>
      <c r="DW2227">
        <v>4</v>
      </c>
      <c r="DX2227">
        <v>4</v>
      </c>
      <c r="DY2227">
        <v>4</v>
      </c>
      <c r="DZ2227">
        <v>4</v>
      </c>
      <c r="EA2227">
        <v>4</v>
      </c>
      <c r="EB2227">
        <v>4</v>
      </c>
      <c r="EC2227">
        <v>4</v>
      </c>
      <c r="ED2227">
        <v>5</v>
      </c>
      <c r="EE2227">
        <v>5</v>
      </c>
      <c r="EF2227">
        <v>5</v>
      </c>
      <c r="EG2227">
        <v>5</v>
      </c>
      <c r="EH2227">
        <v>5</v>
      </c>
      <c r="EI2227">
        <v>5</v>
      </c>
      <c r="EJ2227">
        <v>5</v>
      </c>
      <c r="EK2227">
        <v>5</v>
      </c>
      <c r="EL2227">
        <v>5</v>
      </c>
      <c r="EM2227">
        <v>5</v>
      </c>
      <c r="EN2227">
        <v>5</v>
      </c>
      <c r="EO2227">
        <v>5</v>
      </c>
      <c r="EP2227">
        <v>5</v>
      </c>
      <c r="EQ2227">
        <v>5</v>
      </c>
      <c r="ER2227">
        <v>5</v>
      </c>
      <c r="ES2227">
        <v>5</v>
      </c>
      <c r="ET2227">
        <v>5</v>
      </c>
      <c r="EU2227">
        <v>5</v>
      </c>
      <c r="EV2227">
        <v>5</v>
      </c>
      <c r="EW2227">
        <v>5</v>
      </c>
      <c r="EX2227">
        <v>5</v>
      </c>
      <c r="EY2227">
        <v>5</v>
      </c>
      <c r="EZ2227">
        <v>5</v>
      </c>
      <c r="FA2227">
        <v>5</v>
      </c>
      <c r="FB2227">
        <v>5</v>
      </c>
    </row>
    <row r="2228" spans="2:158">
      <c r="B2228" t="s">
        <v>573</v>
      </c>
      <c r="C2228">
        <v>36.41736238</v>
      </c>
      <c r="D2228">
        <v>-77.397694430000001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0</v>
      </c>
      <c r="BO2228">
        <v>0</v>
      </c>
      <c r="BP2228">
        <v>0</v>
      </c>
      <c r="BQ2228">
        <v>0</v>
      </c>
      <c r="BR2228">
        <v>0</v>
      </c>
      <c r="BS2228">
        <v>0</v>
      </c>
      <c r="BT2228">
        <v>0</v>
      </c>
      <c r="BU2228">
        <v>0</v>
      </c>
      <c r="BV2228">
        <v>1</v>
      </c>
      <c r="BW2228">
        <v>1</v>
      </c>
      <c r="BX2228">
        <v>1</v>
      </c>
      <c r="BY2228">
        <v>1</v>
      </c>
      <c r="BZ2228">
        <v>1</v>
      </c>
      <c r="CA2228">
        <v>1</v>
      </c>
      <c r="CB2228">
        <v>1</v>
      </c>
      <c r="CC2228">
        <v>1</v>
      </c>
      <c r="CD2228">
        <v>1</v>
      </c>
      <c r="CE2228">
        <v>1</v>
      </c>
      <c r="CF2228">
        <v>1</v>
      </c>
      <c r="CG2228">
        <v>1</v>
      </c>
      <c r="CH2228">
        <v>1</v>
      </c>
      <c r="CI2228">
        <v>1</v>
      </c>
      <c r="CJ2228">
        <v>1</v>
      </c>
      <c r="CK2228">
        <v>1</v>
      </c>
      <c r="CL2228">
        <v>1</v>
      </c>
      <c r="CM2228">
        <v>1</v>
      </c>
      <c r="CN2228">
        <v>1</v>
      </c>
      <c r="CO2228">
        <v>2</v>
      </c>
      <c r="CP2228">
        <v>2</v>
      </c>
      <c r="CQ2228">
        <v>2</v>
      </c>
      <c r="CR2228">
        <v>2</v>
      </c>
      <c r="CS2228">
        <v>2</v>
      </c>
      <c r="CT2228">
        <v>3</v>
      </c>
      <c r="CU2228">
        <v>3</v>
      </c>
      <c r="CV2228">
        <v>3</v>
      </c>
      <c r="CW2228">
        <v>4</v>
      </c>
      <c r="CX2228">
        <v>4</v>
      </c>
      <c r="CY2228">
        <v>5</v>
      </c>
      <c r="CZ2228">
        <v>5</v>
      </c>
      <c r="DA2228">
        <v>5</v>
      </c>
      <c r="DB2228">
        <v>5</v>
      </c>
      <c r="DC2228">
        <v>5</v>
      </c>
      <c r="DD2228">
        <v>5</v>
      </c>
      <c r="DE2228">
        <v>5</v>
      </c>
      <c r="DF2228">
        <v>5</v>
      </c>
      <c r="DG2228">
        <v>5</v>
      </c>
      <c r="DH2228">
        <v>7</v>
      </c>
      <c r="DI2228">
        <v>7</v>
      </c>
      <c r="DJ2228">
        <v>7</v>
      </c>
      <c r="DK2228">
        <v>7</v>
      </c>
      <c r="DL2228">
        <v>9</v>
      </c>
      <c r="DM2228">
        <v>9</v>
      </c>
      <c r="DN2228">
        <v>9</v>
      </c>
      <c r="DO2228">
        <v>9</v>
      </c>
      <c r="DP2228">
        <v>10</v>
      </c>
      <c r="DQ2228">
        <v>10</v>
      </c>
      <c r="DR2228">
        <v>10</v>
      </c>
      <c r="DS2228">
        <v>10</v>
      </c>
      <c r="DT2228">
        <v>11</v>
      </c>
      <c r="DU2228">
        <v>11</v>
      </c>
      <c r="DV2228">
        <v>12</v>
      </c>
      <c r="DW2228">
        <v>12</v>
      </c>
      <c r="DX2228">
        <v>12</v>
      </c>
      <c r="DY2228">
        <v>12</v>
      </c>
      <c r="DZ2228">
        <v>12</v>
      </c>
      <c r="EA2228">
        <v>12</v>
      </c>
      <c r="EB2228">
        <v>12</v>
      </c>
      <c r="EC2228">
        <v>14</v>
      </c>
      <c r="ED2228">
        <v>14</v>
      </c>
      <c r="EE2228">
        <v>14</v>
      </c>
      <c r="EF2228">
        <v>14</v>
      </c>
      <c r="EG2228">
        <v>14</v>
      </c>
      <c r="EH2228">
        <v>14</v>
      </c>
      <c r="EI2228">
        <v>14</v>
      </c>
      <c r="EJ2228">
        <v>14</v>
      </c>
      <c r="EK2228">
        <v>14</v>
      </c>
      <c r="EL2228">
        <v>14</v>
      </c>
      <c r="EM2228">
        <v>14</v>
      </c>
      <c r="EN2228">
        <v>14</v>
      </c>
      <c r="EO2228">
        <v>14</v>
      </c>
      <c r="EP2228">
        <v>14</v>
      </c>
      <c r="EQ2228">
        <v>14</v>
      </c>
      <c r="ER2228">
        <v>14</v>
      </c>
      <c r="ES2228">
        <v>14</v>
      </c>
      <c r="ET2228">
        <v>14</v>
      </c>
      <c r="EU2228">
        <v>15</v>
      </c>
      <c r="EV2228">
        <v>15</v>
      </c>
      <c r="EW2228">
        <v>15</v>
      </c>
      <c r="EX2228">
        <v>15</v>
      </c>
      <c r="EY2228">
        <v>15</v>
      </c>
      <c r="EZ2228">
        <v>15</v>
      </c>
      <c r="FA2228">
        <v>15</v>
      </c>
      <c r="FB2228">
        <v>15</v>
      </c>
    </row>
    <row r="2229" spans="2:158">
      <c r="B2229" t="s">
        <v>573</v>
      </c>
      <c r="C2229">
        <v>34.726073659999997</v>
      </c>
      <c r="D2229">
        <v>-77.429081789999998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0</v>
      </c>
      <c r="BH2229">
        <v>0</v>
      </c>
      <c r="BI2229">
        <v>0</v>
      </c>
      <c r="BJ2229">
        <v>0</v>
      </c>
      <c r="BK2229">
        <v>0</v>
      </c>
      <c r="BL2229">
        <v>0</v>
      </c>
      <c r="BM2229">
        <v>0</v>
      </c>
      <c r="BN2229">
        <v>0</v>
      </c>
      <c r="BO2229">
        <v>0</v>
      </c>
      <c r="BP2229">
        <v>0</v>
      </c>
      <c r="BQ2229">
        <v>0</v>
      </c>
      <c r="BR2229">
        <v>0</v>
      </c>
      <c r="BS2229">
        <v>0</v>
      </c>
      <c r="BT2229">
        <v>0</v>
      </c>
      <c r="BU2229">
        <v>0</v>
      </c>
      <c r="BV2229">
        <v>1</v>
      </c>
      <c r="BW2229">
        <v>1</v>
      </c>
      <c r="BX2229">
        <v>1</v>
      </c>
      <c r="BY2229">
        <v>1</v>
      </c>
      <c r="BZ2229">
        <v>1</v>
      </c>
      <c r="CA2229">
        <v>1</v>
      </c>
      <c r="CB2229">
        <v>1</v>
      </c>
      <c r="CC2229">
        <v>1</v>
      </c>
      <c r="CD2229">
        <v>1</v>
      </c>
      <c r="CE2229">
        <v>1</v>
      </c>
      <c r="CF2229">
        <v>1</v>
      </c>
      <c r="CG2229">
        <v>1</v>
      </c>
      <c r="CH2229">
        <v>1</v>
      </c>
      <c r="CI2229">
        <v>1</v>
      </c>
      <c r="CJ2229">
        <v>1</v>
      </c>
      <c r="CK2229">
        <v>1</v>
      </c>
      <c r="CL2229">
        <v>1</v>
      </c>
      <c r="CM2229">
        <v>1</v>
      </c>
      <c r="CN2229">
        <v>1</v>
      </c>
      <c r="CO2229">
        <v>1</v>
      </c>
      <c r="CP2229">
        <v>1</v>
      </c>
      <c r="CQ2229">
        <v>1</v>
      </c>
      <c r="CR2229">
        <v>1</v>
      </c>
      <c r="CS2229">
        <v>1</v>
      </c>
      <c r="CT2229">
        <v>1</v>
      </c>
      <c r="CU2229">
        <v>1</v>
      </c>
      <c r="CV2229">
        <v>1</v>
      </c>
      <c r="CW2229">
        <v>1</v>
      </c>
      <c r="CX2229">
        <v>1</v>
      </c>
      <c r="CY2229">
        <v>1</v>
      </c>
      <c r="CZ2229">
        <v>1</v>
      </c>
      <c r="DA2229">
        <v>1</v>
      </c>
      <c r="DB2229">
        <v>1</v>
      </c>
      <c r="DC2229">
        <v>1</v>
      </c>
      <c r="DD2229">
        <v>2</v>
      </c>
      <c r="DE2229">
        <v>2</v>
      </c>
      <c r="DF2229">
        <v>2</v>
      </c>
      <c r="DG2229">
        <v>2</v>
      </c>
      <c r="DH2229">
        <v>2</v>
      </c>
      <c r="DI2229">
        <v>2</v>
      </c>
      <c r="DJ2229">
        <v>2</v>
      </c>
      <c r="DK2229">
        <v>2</v>
      </c>
      <c r="DL2229">
        <v>2</v>
      </c>
      <c r="DM2229">
        <v>2</v>
      </c>
      <c r="DN2229">
        <v>2</v>
      </c>
      <c r="DO2229">
        <v>2</v>
      </c>
      <c r="DP2229">
        <v>2</v>
      </c>
      <c r="DQ2229">
        <v>2</v>
      </c>
      <c r="DR2229">
        <v>2</v>
      </c>
      <c r="DS2229">
        <v>2</v>
      </c>
      <c r="DT2229">
        <v>2</v>
      </c>
      <c r="DU2229">
        <v>2</v>
      </c>
      <c r="DV2229">
        <v>2</v>
      </c>
      <c r="DW2229">
        <v>2</v>
      </c>
      <c r="DX2229">
        <v>2</v>
      </c>
      <c r="DY2229">
        <v>2</v>
      </c>
      <c r="DZ2229">
        <v>2</v>
      </c>
      <c r="EA2229">
        <v>2</v>
      </c>
      <c r="EB2229">
        <v>2</v>
      </c>
      <c r="EC2229">
        <v>2</v>
      </c>
      <c r="ED2229">
        <v>2</v>
      </c>
      <c r="EE2229">
        <v>2</v>
      </c>
      <c r="EF2229">
        <v>2</v>
      </c>
      <c r="EG2229">
        <v>2</v>
      </c>
      <c r="EH2229">
        <v>2</v>
      </c>
      <c r="EI2229">
        <v>2</v>
      </c>
      <c r="EJ2229">
        <v>2</v>
      </c>
      <c r="EK2229">
        <v>2</v>
      </c>
      <c r="EL2229">
        <v>2</v>
      </c>
      <c r="EM2229">
        <v>2</v>
      </c>
      <c r="EN2229">
        <v>2</v>
      </c>
      <c r="EO2229">
        <v>2</v>
      </c>
      <c r="EP2229">
        <v>2</v>
      </c>
      <c r="EQ2229">
        <v>2</v>
      </c>
      <c r="ER2229">
        <v>3</v>
      </c>
      <c r="ES2229">
        <v>3</v>
      </c>
      <c r="ET2229">
        <v>3</v>
      </c>
      <c r="EU2229">
        <v>3</v>
      </c>
      <c r="EV2229">
        <v>3</v>
      </c>
      <c r="EW2229">
        <v>3</v>
      </c>
      <c r="EX2229">
        <v>3</v>
      </c>
      <c r="EY2229">
        <v>3</v>
      </c>
      <c r="EZ2229">
        <v>3</v>
      </c>
      <c r="FA2229">
        <v>3</v>
      </c>
      <c r="FB2229">
        <v>3</v>
      </c>
    </row>
    <row r="2230" spans="2:158">
      <c r="B2230" t="s">
        <v>573</v>
      </c>
      <c r="C2230">
        <v>36.060929469999998</v>
      </c>
      <c r="D2230">
        <v>-79.121679349999994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0</v>
      </c>
      <c r="BK2230">
        <v>0</v>
      </c>
      <c r="BL2230">
        <v>0</v>
      </c>
      <c r="BM2230">
        <v>0</v>
      </c>
      <c r="BN2230">
        <v>0</v>
      </c>
      <c r="BO2230">
        <v>0</v>
      </c>
      <c r="BP2230">
        <v>0</v>
      </c>
      <c r="BQ2230">
        <v>0</v>
      </c>
      <c r="BR2230">
        <v>0</v>
      </c>
      <c r="BS2230">
        <v>0</v>
      </c>
      <c r="BT2230">
        <v>0</v>
      </c>
      <c r="BU2230">
        <v>0</v>
      </c>
      <c r="BV2230">
        <v>0</v>
      </c>
      <c r="BW2230">
        <v>0</v>
      </c>
      <c r="BX2230">
        <v>0</v>
      </c>
      <c r="BY2230">
        <v>0</v>
      </c>
      <c r="BZ2230">
        <v>0</v>
      </c>
      <c r="CA2230">
        <v>0</v>
      </c>
      <c r="CB2230">
        <v>0</v>
      </c>
      <c r="CC2230">
        <v>0</v>
      </c>
      <c r="CD2230">
        <v>0</v>
      </c>
      <c r="CE2230">
        <v>0</v>
      </c>
      <c r="CF2230">
        <v>1</v>
      </c>
      <c r="CG2230">
        <v>2</v>
      </c>
      <c r="CH2230">
        <v>2</v>
      </c>
      <c r="CI2230">
        <v>2</v>
      </c>
      <c r="CJ2230">
        <v>2</v>
      </c>
      <c r="CK2230">
        <v>2</v>
      </c>
      <c r="CL2230">
        <v>2</v>
      </c>
      <c r="CM2230">
        <v>3</v>
      </c>
      <c r="CN2230">
        <v>3</v>
      </c>
      <c r="CO2230">
        <v>3</v>
      </c>
      <c r="CP2230">
        <v>3</v>
      </c>
      <c r="CQ2230">
        <v>3</v>
      </c>
      <c r="CR2230">
        <v>7</v>
      </c>
      <c r="CS2230">
        <v>8</v>
      </c>
      <c r="CT2230">
        <v>8</v>
      </c>
      <c r="CU2230">
        <v>10</v>
      </c>
      <c r="CV2230">
        <v>13</v>
      </c>
      <c r="CW2230">
        <v>13</v>
      </c>
      <c r="CX2230">
        <v>14</v>
      </c>
      <c r="CY2230">
        <v>15</v>
      </c>
      <c r="CZ2230">
        <v>16</v>
      </c>
      <c r="DA2230">
        <v>17</v>
      </c>
      <c r="DB2230">
        <v>18</v>
      </c>
      <c r="DC2230">
        <v>18</v>
      </c>
      <c r="DD2230">
        <v>18</v>
      </c>
      <c r="DE2230">
        <v>18</v>
      </c>
      <c r="DF2230">
        <v>20</v>
      </c>
      <c r="DG2230">
        <v>30</v>
      </c>
      <c r="DH2230">
        <v>32</v>
      </c>
      <c r="DI2230">
        <v>33</v>
      </c>
      <c r="DJ2230">
        <v>33</v>
      </c>
      <c r="DK2230">
        <v>33</v>
      </c>
      <c r="DL2230">
        <v>34</v>
      </c>
      <c r="DM2230">
        <v>34</v>
      </c>
      <c r="DN2230">
        <v>34</v>
      </c>
      <c r="DO2230">
        <v>34</v>
      </c>
      <c r="DP2230">
        <v>36</v>
      </c>
      <c r="DQ2230">
        <v>36</v>
      </c>
      <c r="DR2230">
        <v>36</v>
      </c>
      <c r="DS2230">
        <v>36</v>
      </c>
      <c r="DT2230">
        <v>37</v>
      </c>
      <c r="DU2230">
        <v>37</v>
      </c>
      <c r="DV2230">
        <v>39</v>
      </c>
      <c r="DW2230">
        <v>39</v>
      </c>
      <c r="DX2230">
        <v>39</v>
      </c>
      <c r="DY2230">
        <v>39</v>
      </c>
      <c r="DZ2230">
        <v>39</v>
      </c>
      <c r="EA2230">
        <v>40</v>
      </c>
      <c r="EB2230">
        <v>41</v>
      </c>
      <c r="EC2230">
        <v>40</v>
      </c>
      <c r="ED2230">
        <v>40</v>
      </c>
      <c r="EE2230">
        <v>40</v>
      </c>
      <c r="EF2230">
        <v>40</v>
      </c>
      <c r="EG2230">
        <v>40</v>
      </c>
      <c r="EH2230">
        <v>40</v>
      </c>
      <c r="EI2230">
        <v>40</v>
      </c>
      <c r="EJ2230">
        <v>40</v>
      </c>
      <c r="EK2230">
        <v>40</v>
      </c>
      <c r="EL2230">
        <v>40</v>
      </c>
      <c r="EM2230">
        <v>40</v>
      </c>
      <c r="EN2230">
        <v>40</v>
      </c>
      <c r="EO2230">
        <v>40</v>
      </c>
      <c r="EP2230">
        <v>40</v>
      </c>
      <c r="EQ2230">
        <v>40</v>
      </c>
      <c r="ER2230">
        <v>40</v>
      </c>
      <c r="ES2230">
        <v>40</v>
      </c>
      <c r="ET2230">
        <v>40</v>
      </c>
      <c r="EU2230">
        <v>40</v>
      </c>
      <c r="EV2230">
        <v>40</v>
      </c>
      <c r="EW2230">
        <v>40</v>
      </c>
      <c r="EX2230">
        <v>41</v>
      </c>
      <c r="EY2230">
        <v>41</v>
      </c>
      <c r="EZ2230">
        <v>41</v>
      </c>
      <c r="FA2230">
        <v>41</v>
      </c>
      <c r="FB2230">
        <v>41</v>
      </c>
    </row>
    <row r="2231" spans="2:158">
      <c r="B2231" t="s">
        <v>573</v>
      </c>
      <c r="C2231">
        <v>35.152533149999996</v>
      </c>
      <c r="D2231">
        <v>-76.665598230000001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0</v>
      </c>
      <c r="BZ2231">
        <v>0</v>
      </c>
      <c r="CA2231">
        <v>0</v>
      </c>
      <c r="CB2231">
        <v>0</v>
      </c>
      <c r="CC2231">
        <v>0</v>
      </c>
      <c r="CD2231">
        <v>0</v>
      </c>
      <c r="CE2231">
        <v>0</v>
      </c>
      <c r="CF2231">
        <v>0</v>
      </c>
      <c r="CG2231">
        <v>0</v>
      </c>
      <c r="CH2231">
        <v>0</v>
      </c>
      <c r="CI2231">
        <v>0</v>
      </c>
      <c r="CJ2231">
        <v>0</v>
      </c>
      <c r="CK2231">
        <v>0</v>
      </c>
      <c r="CL2231">
        <v>0</v>
      </c>
      <c r="CM2231">
        <v>0</v>
      </c>
      <c r="CN2231">
        <v>0</v>
      </c>
      <c r="CO2231">
        <v>0</v>
      </c>
      <c r="CP2231">
        <v>0</v>
      </c>
      <c r="CQ2231">
        <v>0</v>
      </c>
      <c r="CR2231">
        <v>0</v>
      </c>
      <c r="CS2231">
        <v>0</v>
      </c>
      <c r="CT2231">
        <v>0</v>
      </c>
      <c r="CU2231">
        <v>0</v>
      </c>
      <c r="CV2231">
        <v>0</v>
      </c>
      <c r="CW2231">
        <v>0</v>
      </c>
      <c r="CX2231">
        <v>0</v>
      </c>
      <c r="CY2231">
        <v>0</v>
      </c>
      <c r="CZ2231">
        <v>0</v>
      </c>
      <c r="DA2231">
        <v>0</v>
      </c>
      <c r="DB2231">
        <v>0</v>
      </c>
      <c r="DC2231">
        <v>0</v>
      </c>
      <c r="DD2231">
        <v>0</v>
      </c>
      <c r="DE2231">
        <v>0</v>
      </c>
      <c r="DF2231">
        <v>0</v>
      </c>
      <c r="DG2231">
        <v>0</v>
      </c>
      <c r="DH2231">
        <v>0</v>
      </c>
      <c r="DI2231">
        <v>0</v>
      </c>
      <c r="DJ2231">
        <v>0</v>
      </c>
      <c r="DK2231">
        <v>0</v>
      </c>
      <c r="DL2231">
        <v>0</v>
      </c>
      <c r="DM2231">
        <v>0</v>
      </c>
      <c r="DN2231">
        <v>0</v>
      </c>
      <c r="DO2231">
        <v>0</v>
      </c>
      <c r="DP2231">
        <v>0</v>
      </c>
      <c r="DQ2231">
        <v>0</v>
      </c>
      <c r="DR2231">
        <v>0</v>
      </c>
      <c r="DS2231">
        <v>0</v>
      </c>
      <c r="DT2231">
        <v>0</v>
      </c>
      <c r="DU2231">
        <v>0</v>
      </c>
      <c r="DV2231">
        <v>0</v>
      </c>
      <c r="DW2231">
        <v>0</v>
      </c>
      <c r="DX2231">
        <v>0</v>
      </c>
      <c r="DY2231">
        <v>0</v>
      </c>
      <c r="DZ2231">
        <v>0</v>
      </c>
      <c r="EA2231">
        <v>0</v>
      </c>
      <c r="EB2231">
        <v>0</v>
      </c>
      <c r="EC2231">
        <v>0</v>
      </c>
      <c r="ED2231">
        <v>0</v>
      </c>
      <c r="EE2231">
        <v>0</v>
      </c>
      <c r="EF2231">
        <v>0</v>
      </c>
      <c r="EG2231">
        <v>0</v>
      </c>
      <c r="EH2231">
        <v>0</v>
      </c>
      <c r="EI2231">
        <v>0</v>
      </c>
      <c r="EJ2231">
        <v>0</v>
      </c>
      <c r="EK2231">
        <v>0</v>
      </c>
      <c r="EL2231">
        <v>0</v>
      </c>
      <c r="EM2231">
        <v>0</v>
      </c>
      <c r="EN2231">
        <v>0</v>
      </c>
      <c r="EO2231">
        <v>0</v>
      </c>
      <c r="EP2231">
        <v>0</v>
      </c>
      <c r="EQ2231">
        <v>0</v>
      </c>
      <c r="ER2231">
        <v>0</v>
      </c>
      <c r="ES2231">
        <v>0</v>
      </c>
      <c r="ET2231">
        <v>0</v>
      </c>
      <c r="EU2231">
        <v>0</v>
      </c>
      <c r="EV2231">
        <v>0</v>
      </c>
      <c r="EW2231">
        <v>0</v>
      </c>
      <c r="EX2231">
        <v>0</v>
      </c>
      <c r="EY2231">
        <v>0</v>
      </c>
      <c r="EZ2231">
        <v>0</v>
      </c>
      <c r="FA2231">
        <v>0</v>
      </c>
      <c r="FB2231">
        <v>0</v>
      </c>
    </row>
    <row r="2232" spans="2:158">
      <c r="B2232" t="s">
        <v>573</v>
      </c>
      <c r="C2232">
        <v>36.267237979999997</v>
      </c>
      <c r="D2232">
        <v>-76.25134778000000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0</v>
      </c>
      <c r="BT2232">
        <v>0</v>
      </c>
      <c r="BU2232">
        <v>0</v>
      </c>
      <c r="BV2232">
        <v>0</v>
      </c>
      <c r="BW2232">
        <v>0</v>
      </c>
      <c r="BX2232">
        <v>0</v>
      </c>
      <c r="BY2232">
        <v>0</v>
      </c>
      <c r="BZ2232">
        <v>0</v>
      </c>
      <c r="CA2232">
        <v>0</v>
      </c>
      <c r="CB2232">
        <v>0</v>
      </c>
      <c r="CC2232">
        <v>0</v>
      </c>
      <c r="CD2232">
        <v>0</v>
      </c>
      <c r="CE2232">
        <v>0</v>
      </c>
      <c r="CF2232">
        <v>0</v>
      </c>
      <c r="CG2232">
        <v>0</v>
      </c>
      <c r="CH2232">
        <v>0</v>
      </c>
      <c r="CI2232">
        <v>0</v>
      </c>
      <c r="CJ2232">
        <v>0</v>
      </c>
      <c r="CK2232">
        <v>0</v>
      </c>
      <c r="CL2232">
        <v>0</v>
      </c>
      <c r="CM2232">
        <v>0</v>
      </c>
      <c r="CN2232">
        <v>0</v>
      </c>
      <c r="CO2232">
        <v>0</v>
      </c>
      <c r="CP2232">
        <v>0</v>
      </c>
      <c r="CQ2232">
        <v>1</v>
      </c>
      <c r="CR2232">
        <v>1</v>
      </c>
      <c r="CS2232">
        <v>1</v>
      </c>
      <c r="CT2232">
        <v>1</v>
      </c>
      <c r="CU2232">
        <v>1</v>
      </c>
      <c r="CV2232">
        <v>1</v>
      </c>
      <c r="CW2232">
        <v>1</v>
      </c>
      <c r="CX2232">
        <v>1</v>
      </c>
      <c r="CY2232">
        <v>1</v>
      </c>
      <c r="CZ2232">
        <v>1</v>
      </c>
      <c r="DA2232">
        <v>1</v>
      </c>
      <c r="DB2232">
        <v>1</v>
      </c>
      <c r="DC2232">
        <v>1</v>
      </c>
      <c r="DD2232">
        <v>1</v>
      </c>
      <c r="DE2232">
        <v>1</v>
      </c>
      <c r="DF2232">
        <v>2</v>
      </c>
      <c r="DG2232">
        <v>2</v>
      </c>
      <c r="DH2232">
        <v>3</v>
      </c>
      <c r="DI2232">
        <v>3</v>
      </c>
      <c r="DJ2232">
        <v>3</v>
      </c>
      <c r="DK2232">
        <v>5</v>
      </c>
      <c r="DL2232">
        <v>5</v>
      </c>
      <c r="DM2232">
        <v>5</v>
      </c>
      <c r="DN2232">
        <v>5</v>
      </c>
      <c r="DO2232">
        <v>5</v>
      </c>
      <c r="DP2232">
        <v>5</v>
      </c>
      <c r="DQ2232">
        <v>7</v>
      </c>
      <c r="DR2232">
        <v>9</v>
      </c>
      <c r="DS2232">
        <v>9</v>
      </c>
      <c r="DT2232">
        <v>9</v>
      </c>
      <c r="DU2232">
        <v>9</v>
      </c>
      <c r="DV2232">
        <v>9</v>
      </c>
      <c r="DW2232">
        <v>9</v>
      </c>
      <c r="DX2232">
        <v>9</v>
      </c>
      <c r="DY2232">
        <v>9</v>
      </c>
      <c r="DZ2232">
        <v>9</v>
      </c>
      <c r="EA2232">
        <v>9</v>
      </c>
      <c r="EB2232">
        <v>9</v>
      </c>
      <c r="EC2232">
        <v>10</v>
      </c>
      <c r="ED2232">
        <v>11</v>
      </c>
      <c r="EE2232">
        <v>11</v>
      </c>
      <c r="EF2232">
        <v>12</v>
      </c>
      <c r="EG2232">
        <v>12</v>
      </c>
      <c r="EH2232">
        <v>13</v>
      </c>
      <c r="EI2232">
        <v>13</v>
      </c>
      <c r="EJ2232">
        <v>13</v>
      </c>
      <c r="EK2232">
        <v>13</v>
      </c>
      <c r="EL2232">
        <v>13</v>
      </c>
      <c r="EM2232">
        <v>13</v>
      </c>
      <c r="EN2232">
        <v>13</v>
      </c>
      <c r="EO2232">
        <v>14</v>
      </c>
      <c r="EP2232">
        <v>14</v>
      </c>
      <c r="EQ2232">
        <v>14</v>
      </c>
      <c r="ER2232">
        <v>14</v>
      </c>
      <c r="ES2232">
        <v>14</v>
      </c>
      <c r="ET2232">
        <v>14</v>
      </c>
      <c r="EU2232">
        <v>14</v>
      </c>
      <c r="EV2232">
        <v>15</v>
      </c>
      <c r="EW2232">
        <v>15</v>
      </c>
      <c r="EX2232">
        <v>15</v>
      </c>
      <c r="EY2232">
        <v>15</v>
      </c>
      <c r="EZ2232">
        <v>15</v>
      </c>
      <c r="FA2232">
        <v>15</v>
      </c>
      <c r="FB2232">
        <v>15</v>
      </c>
    </row>
    <row r="2233" spans="2:158">
      <c r="B2233" t="s">
        <v>573</v>
      </c>
      <c r="C2233">
        <v>34.522656240000003</v>
      </c>
      <c r="D2233">
        <v>-77.903521330000004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0</v>
      </c>
      <c r="BZ2233">
        <v>0</v>
      </c>
      <c r="CA2233">
        <v>0</v>
      </c>
      <c r="CB2233">
        <v>0</v>
      </c>
      <c r="CC2233">
        <v>0</v>
      </c>
      <c r="CD2233">
        <v>0</v>
      </c>
      <c r="CE2233">
        <v>0</v>
      </c>
      <c r="CF2233">
        <v>0</v>
      </c>
      <c r="CG2233">
        <v>0</v>
      </c>
      <c r="CH2233">
        <v>0</v>
      </c>
      <c r="CI2233">
        <v>0</v>
      </c>
      <c r="CJ2233">
        <v>0</v>
      </c>
      <c r="CK2233">
        <v>0</v>
      </c>
      <c r="CL2233">
        <v>0</v>
      </c>
      <c r="CM2233">
        <v>0</v>
      </c>
      <c r="CN2233">
        <v>0</v>
      </c>
      <c r="CO2233">
        <v>0</v>
      </c>
      <c r="CP2233">
        <v>0</v>
      </c>
      <c r="CQ2233">
        <v>0</v>
      </c>
      <c r="CR2233">
        <v>0</v>
      </c>
      <c r="CS2233">
        <v>0</v>
      </c>
      <c r="CT2233">
        <v>0</v>
      </c>
      <c r="CU2233">
        <v>0</v>
      </c>
      <c r="CV2233">
        <v>0</v>
      </c>
      <c r="CW2233">
        <v>1</v>
      </c>
      <c r="CX2233">
        <v>1</v>
      </c>
      <c r="CY2233">
        <v>1</v>
      </c>
      <c r="CZ2233">
        <v>1</v>
      </c>
      <c r="DA2233">
        <v>1</v>
      </c>
      <c r="DB2233">
        <v>1</v>
      </c>
      <c r="DC2233">
        <v>1</v>
      </c>
      <c r="DD2233">
        <v>1</v>
      </c>
      <c r="DE2233">
        <v>1</v>
      </c>
      <c r="DF2233">
        <v>1</v>
      </c>
      <c r="DG2233">
        <v>1</v>
      </c>
      <c r="DH2233">
        <v>1</v>
      </c>
      <c r="DI2233">
        <v>1</v>
      </c>
      <c r="DJ2233">
        <v>1</v>
      </c>
      <c r="DK2233">
        <v>1</v>
      </c>
      <c r="DL2233">
        <v>1</v>
      </c>
      <c r="DM2233">
        <v>1</v>
      </c>
      <c r="DN2233">
        <v>1</v>
      </c>
      <c r="DO2233">
        <v>1</v>
      </c>
      <c r="DP2233">
        <v>1</v>
      </c>
      <c r="DQ2233">
        <v>1</v>
      </c>
      <c r="DR2233">
        <v>1</v>
      </c>
      <c r="DS2233">
        <v>1</v>
      </c>
      <c r="DT2233">
        <v>1</v>
      </c>
      <c r="DU2233">
        <v>1</v>
      </c>
      <c r="DV2233">
        <v>1</v>
      </c>
      <c r="DW2233">
        <v>1</v>
      </c>
      <c r="DX2233">
        <v>1</v>
      </c>
      <c r="DY2233">
        <v>1</v>
      </c>
      <c r="DZ2233">
        <v>1</v>
      </c>
      <c r="EA2233">
        <v>1</v>
      </c>
      <c r="EB2233">
        <v>1</v>
      </c>
      <c r="EC2233">
        <v>1</v>
      </c>
      <c r="ED2233">
        <v>1</v>
      </c>
      <c r="EE2233">
        <v>1</v>
      </c>
      <c r="EF2233">
        <v>1</v>
      </c>
      <c r="EG2233">
        <v>1</v>
      </c>
      <c r="EH2233">
        <v>1</v>
      </c>
      <c r="EI2233">
        <v>1</v>
      </c>
      <c r="EJ2233">
        <v>1</v>
      </c>
      <c r="EK2233">
        <v>1</v>
      </c>
      <c r="EL2233">
        <v>1</v>
      </c>
      <c r="EM2233">
        <v>1</v>
      </c>
      <c r="EN2233">
        <v>1</v>
      </c>
      <c r="EO2233">
        <v>1</v>
      </c>
      <c r="EP2233">
        <v>1</v>
      </c>
      <c r="EQ2233">
        <v>1</v>
      </c>
      <c r="ER2233">
        <v>1</v>
      </c>
      <c r="ES2233">
        <v>1</v>
      </c>
      <c r="ET2233">
        <v>1</v>
      </c>
      <c r="EU2233">
        <v>1</v>
      </c>
      <c r="EV2233">
        <v>1</v>
      </c>
      <c r="EW2233">
        <v>1</v>
      </c>
      <c r="EX2233">
        <v>1</v>
      </c>
      <c r="EY2233">
        <v>1</v>
      </c>
      <c r="EZ2233">
        <v>1</v>
      </c>
      <c r="FA2233">
        <v>1</v>
      </c>
      <c r="FB2233">
        <v>1</v>
      </c>
    </row>
    <row r="2234" spans="2:158">
      <c r="B2234" t="s">
        <v>573</v>
      </c>
      <c r="C2234">
        <v>36.178474530000003</v>
      </c>
      <c r="D2234">
        <v>-76.406031429999999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0</v>
      </c>
      <c r="BT2234">
        <v>0</v>
      </c>
      <c r="BU2234">
        <v>0</v>
      </c>
      <c r="BV2234">
        <v>0</v>
      </c>
      <c r="BW2234">
        <v>0</v>
      </c>
      <c r="BX2234">
        <v>0</v>
      </c>
      <c r="BY2234">
        <v>0</v>
      </c>
      <c r="BZ2234">
        <v>0</v>
      </c>
      <c r="CA2234">
        <v>0</v>
      </c>
      <c r="CB2234">
        <v>0</v>
      </c>
      <c r="CC2234">
        <v>0</v>
      </c>
      <c r="CD2234">
        <v>0</v>
      </c>
      <c r="CE2234">
        <v>0</v>
      </c>
      <c r="CF2234">
        <v>0</v>
      </c>
      <c r="CG2234">
        <v>0</v>
      </c>
      <c r="CH2234">
        <v>0</v>
      </c>
      <c r="CI2234">
        <v>0</v>
      </c>
      <c r="CJ2234">
        <v>0</v>
      </c>
      <c r="CK2234">
        <v>0</v>
      </c>
      <c r="CL2234">
        <v>0</v>
      </c>
      <c r="CM2234">
        <v>0</v>
      </c>
      <c r="CN2234">
        <v>0</v>
      </c>
      <c r="CO2234">
        <v>0</v>
      </c>
      <c r="CP2234">
        <v>0</v>
      </c>
      <c r="CQ2234">
        <v>0</v>
      </c>
      <c r="CR2234">
        <v>0</v>
      </c>
      <c r="CS2234">
        <v>0</v>
      </c>
      <c r="CT2234">
        <v>0</v>
      </c>
      <c r="CU2234">
        <v>0</v>
      </c>
      <c r="CV2234">
        <v>0</v>
      </c>
      <c r="CW2234">
        <v>0</v>
      </c>
      <c r="CX2234">
        <v>0</v>
      </c>
      <c r="CY2234">
        <v>0</v>
      </c>
      <c r="CZ2234">
        <v>0</v>
      </c>
      <c r="DA2234">
        <v>0</v>
      </c>
      <c r="DB2234">
        <v>0</v>
      </c>
      <c r="DC2234">
        <v>0</v>
      </c>
      <c r="DD2234">
        <v>0</v>
      </c>
      <c r="DE2234">
        <v>0</v>
      </c>
      <c r="DF2234">
        <v>0</v>
      </c>
      <c r="DG2234">
        <v>0</v>
      </c>
      <c r="DH2234">
        <v>0</v>
      </c>
      <c r="DI2234">
        <v>2</v>
      </c>
      <c r="DJ2234">
        <v>2</v>
      </c>
      <c r="DK2234">
        <v>2</v>
      </c>
      <c r="DL2234">
        <v>2</v>
      </c>
      <c r="DM2234">
        <v>2</v>
      </c>
      <c r="DN2234">
        <v>2</v>
      </c>
      <c r="DO2234">
        <v>2</v>
      </c>
      <c r="DP2234">
        <v>2</v>
      </c>
      <c r="DQ2234">
        <v>2</v>
      </c>
      <c r="DR2234">
        <v>2</v>
      </c>
      <c r="DS2234">
        <v>2</v>
      </c>
      <c r="DT2234">
        <v>2</v>
      </c>
      <c r="DU2234">
        <v>2</v>
      </c>
      <c r="DV2234">
        <v>2</v>
      </c>
      <c r="DW2234">
        <v>2</v>
      </c>
      <c r="DX2234">
        <v>2</v>
      </c>
      <c r="DY2234">
        <v>2</v>
      </c>
      <c r="DZ2234">
        <v>2</v>
      </c>
      <c r="EA2234">
        <v>2</v>
      </c>
      <c r="EB2234">
        <v>2</v>
      </c>
      <c r="EC2234">
        <v>2</v>
      </c>
      <c r="ED2234">
        <v>2</v>
      </c>
      <c r="EE2234">
        <v>2</v>
      </c>
      <c r="EF2234">
        <v>2</v>
      </c>
      <c r="EG2234">
        <v>2</v>
      </c>
      <c r="EH2234">
        <v>2</v>
      </c>
      <c r="EI2234">
        <v>2</v>
      </c>
      <c r="EJ2234">
        <v>2</v>
      </c>
      <c r="EK2234">
        <v>2</v>
      </c>
      <c r="EL2234">
        <v>2</v>
      </c>
      <c r="EM2234">
        <v>2</v>
      </c>
      <c r="EN2234">
        <v>2</v>
      </c>
      <c r="EO2234">
        <v>2</v>
      </c>
      <c r="EP2234">
        <v>2</v>
      </c>
      <c r="EQ2234">
        <v>2</v>
      </c>
      <c r="ER2234">
        <v>2</v>
      </c>
      <c r="ES2234">
        <v>2</v>
      </c>
      <c r="ET2234">
        <v>2</v>
      </c>
      <c r="EU2234">
        <v>2</v>
      </c>
      <c r="EV2234">
        <v>2</v>
      </c>
      <c r="EW2234">
        <v>2</v>
      </c>
      <c r="EX2234">
        <v>2</v>
      </c>
      <c r="EY2234">
        <v>2</v>
      </c>
      <c r="EZ2234">
        <v>2</v>
      </c>
      <c r="FA2234">
        <v>2</v>
      </c>
      <c r="FB2234">
        <v>2</v>
      </c>
    </row>
    <row r="2235" spans="2:158">
      <c r="B2235" t="s">
        <v>573</v>
      </c>
      <c r="C2235">
        <v>36.389890319999999</v>
      </c>
      <c r="D2235">
        <v>-78.972173580000003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0</v>
      </c>
      <c r="BS2235">
        <v>0</v>
      </c>
      <c r="BT2235">
        <v>0</v>
      </c>
      <c r="BU2235">
        <v>0</v>
      </c>
      <c r="BV2235">
        <v>0</v>
      </c>
      <c r="BW2235">
        <v>0</v>
      </c>
      <c r="BX2235">
        <v>0</v>
      </c>
      <c r="BY2235">
        <v>0</v>
      </c>
      <c r="BZ2235">
        <v>0</v>
      </c>
      <c r="CA2235">
        <v>0</v>
      </c>
      <c r="CB2235">
        <v>0</v>
      </c>
      <c r="CC2235">
        <v>0</v>
      </c>
      <c r="CD2235">
        <v>0</v>
      </c>
      <c r="CE2235">
        <v>0</v>
      </c>
      <c r="CF2235">
        <v>0</v>
      </c>
      <c r="CG2235">
        <v>0</v>
      </c>
      <c r="CH2235">
        <v>0</v>
      </c>
      <c r="CI2235">
        <v>0</v>
      </c>
      <c r="CJ2235">
        <v>0</v>
      </c>
      <c r="CK2235">
        <v>0</v>
      </c>
      <c r="CL2235">
        <v>0</v>
      </c>
      <c r="CM2235">
        <v>0</v>
      </c>
      <c r="CN2235">
        <v>0</v>
      </c>
      <c r="CO2235">
        <v>0</v>
      </c>
      <c r="CP2235">
        <v>0</v>
      </c>
      <c r="CQ2235">
        <v>0</v>
      </c>
      <c r="CR2235">
        <v>0</v>
      </c>
      <c r="CS2235">
        <v>0</v>
      </c>
      <c r="CT2235">
        <v>0</v>
      </c>
      <c r="CU2235">
        <v>0</v>
      </c>
      <c r="CV2235">
        <v>0</v>
      </c>
      <c r="CW2235">
        <v>0</v>
      </c>
      <c r="CX2235">
        <v>0</v>
      </c>
      <c r="CY2235">
        <v>0</v>
      </c>
      <c r="CZ2235">
        <v>0</v>
      </c>
      <c r="DA2235">
        <v>0</v>
      </c>
      <c r="DB2235">
        <v>0</v>
      </c>
      <c r="DC2235">
        <v>0</v>
      </c>
      <c r="DD2235">
        <v>0</v>
      </c>
      <c r="DE2235">
        <v>1</v>
      </c>
      <c r="DF2235">
        <v>1</v>
      </c>
      <c r="DG2235">
        <v>1</v>
      </c>
      <c r="DH2235">
        <v>1</v>
      </c>
      <c r="DI2235">
        <v>1</v>
      </c>
      <c r="DJ2235">
        <v>1</v>
      </c>
      <c r="DK2235">
        <v>1</v>
      </c>
      <c r="DL2235">
        <v>1</v>
      </c>
      <c r="DM2235">
        <v>1</v>
      </c>
      <c r="DN2235">
        <v>1</v>
      </c>
      <c r="DO2235">
        <v>1</v>
      </c>
      <c r="DP2235">
        <v>1</v>
      </c>
      <c r="DQ2235">
        <v>1</v>
      </c>
      <c r="DR2235">
        <v>1</v>
      </c>
      <c r="DS2235">
        <v>1</v>
      </c>
      <c r="DT2235">
        <v>1</v>
      </c>
      <c r="DU2235">
        <v>1</v>
      </c>
      <c r="DV2235">
        <v>1</v>
      </c>
      <c r="DW2235">
        <v>1</v>
      </c>
      <c r="DX2235">
        <v>1</v>
      </c>
      <c r="DY2235">
        <v>1</v>
      </c>
      <c r="DZ2235">
        <v>1</v>
      </c>
      <c r="EA2235">
        <v>1</v>
      </c>
      <c r="EB2235">
        <v>1</v>
      </c>
      <c r="EC2235">
        <v>1</v>
      </c>
      <c r="ED2235">
        <v>1</v>
      </c>
      <c r="EE2235">
        <v>1</v>
      </c>
      <c r="EF2235">
        <v>1</v>
      </c>
      <c r="EG2235">
        <v>1</v>
      </c>
      <c r="EH2235">
        <v>1</v>
      </c>
      <c r="EI2235">
        <v>1</v>
      </c>
      <c r="EJ2235">
        <v>1</v>
      </c>
      <c r="EK2235">
        <v>1</v>
      </c>
      <c r="EL2235">
        <v>1</v>
      </c>
      <c r="EM2235">
        <v>1</v>
      </c>
      <c r="EN2235">
        <v>1</v>
      </c>
      <c r="EO2235">
        <v>1</v>
      </c>
      <c r="EP2235">
        <v>1</v>
      </c>
      <c r="EQ2235">
        <v>1</v>
      </c>
      <c r="ER2235">
        <v>1</v>
      </c>
      <c r="ES2235">
        <v>1</v>
      </c>
      <c r="ET2235">
        <v>1</v>
      </c>
      <c r="EU2235">
        <v>1</v>
      </c>
      <c r="EV2235">
        <v>1</v>
      </c>
      <c r="EW2235">
        <v>1</v>
      </c>
      <c r="EX2235">
        <v>1</v>
      </c>
      <c r="EY2235">
        <v>1</v>
      </c>
      <c r="EZ2235">
        <v>1</v>
      </c>
      <c r="FA2235">
        <v>1</v>
      </c>
      <c r="FB2235">
        <v>1</v>
      </c>
    </row>
    <row r="2236" spans="2:158">
      <c r="B2236" t="s">
        <v>573</v>
      </c>
      <c r="C2236">
        <v>35.595354260000001</v>
      </c>
      <c r="D2236">
        <v>-77.373531779999993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0</v>
      </c>
      <c r="BO2236">
        <v>0</v>
      </c>
      <c r="BP2236">
        <v>0</v>
      </c>
      <c r="BQ2236">
        <v>0</v>
      </c>
      <c r="BR2236">
        <v>0</v>
      </c>
      <c r="BS2236">
        <v>0</v>
      </c>
      <c r="BT2236">
        <v>0</v>
      </c>
      <c r="BU2236">
        <v>0</v>
      </c>
      <c r="BV2236">
        <v>0</v>
      </c>
      <c r="BW2236">
        <v>0</v>
      </c>
      <c r="BX2236">
        <v>0</v>
      </c>
      <c r="BY2236">
        <v>0</v>
      </c>
      <c r="BZ2236">
        <v>0</v>
      </c>
      <c r="CA2236">
        <v>0</v>
      </c>
      <c r="CB2236">
        <v>0</v>
      </c>
      <c r="CC2236">
        <v>1</v>
      </c>
      <c r="CD2236">
        <v>1</v>
      </c>
      <c r="CE2236">
        <v>1</v>
      </c>
      <c r="CF2236">
        <v>1</v>
      </c>
      <c r="CG2236">
        <v>1</v>
      </c>
      <c r="CH2236">
        <v>1</v>
      </c>
      <c r="CI2236">
        <v>1</v>
      </c>
      <c r="CJ2236">
        <v>1</v>
      </c>
      <c r="CK2236">
        <v>1</v>
      </c>
      <c r="CL2236">
        <v>1</v>
      </c>
      <c r="CM2236">
        <v>1</v>
      </c>
      <c r="CN2236">
        <v>1</v>
      </c>
      <c r="CO2236">
        <v>1</v>
      </c>
      <c r="CP2236">
        <v>1</v>
      </c>
      <c r="CQ2236">
        <v>2</v>
      </c>
      <c r="CR2236">
        <v>2</v>
      </c>
      <c r="CS2236">
        <v>2</v>
      </c>
      <c r="CT2236">
        <v>2</v>
      </c>
      <c r="CU2236">
        <v>2</v>
      </c>
      <c r="CV2236">
        <v>2</v>
      </c>
      <c r="CW2236">
        <v>2</v>
      </c>
      <c r="CX2236">
        <v>2</v>
      </c>
      <c r="CY2236">
        <v>2</v>
      </c>
      <c r="CZ2236">
        <v>2</v>
      </c>
      <c r="DA2236">
        <v>2</v>
      </c>
      <c r="DB2236">
        <v>2</v>
      </c>
      <c r="DC2236">
        <v>2</v>
      </c>
      <c r="DD2236">
        <v>2</v>
      </c>
      <c r="DE2236">
        <v>2</v>
      </c>
      <c r="DF2236">
        <v>2</v>
      </c>
      <c r="DG2236">
        <v>2</v>
      </c>
      <c r="DH2236">
        <v>2</v>
      </c>
      <c r="DI2236">
        <v>2</v>
      </c>
      <c r="DJ2236">
        <v>2</v>
      </c>
      <c r="DK2236">
        <v>2</v>
      </c>
      <c r="DL2236">
        <v>2</v>
      </c>
      <c r="DM2236">
        <v>2</v>
      </c>
      <c r="DN2236">
        <v>2</v>
      </c>
      <c r="DO2236">
        <v>2</v>
      </c>
      <c r="DP2236">
        <v>2</v>
      </c>
      <c r="DQ2236">
        <v>2</v>
      </c>
      <c r="DR2236">
        <v>2</v>
      </c>
      <c r="DS2236">
        <v>2</v>
      </c>
      <c r="DT2236">
        <v>2</v>
      </c>
      <c r="DU2236">
        <v>2</v>
      </c>
      <c r="DV2236">
        <v>2</v>
      </c>
      <c r="DW2236">
        <v>2</v>
      </c>
      <c r="DX2236">
        <v>2</v>
      </c>
      <c r="DY2236">
        <v>2</v>
      </c>
      <c r="DZ2236">
        <v>2</v>
      </c>
      <c r="EA2236">
        <v>2</v>
      </c>
      <c r="EB2236">
        <v>2</v>
      </c>
      <c r="EC2236">
        <v>2</v>
      </c>
      <c r="ED2236">
        <v>2</v>
      </c>
      <c r="EE2236">
        <v>2</v>
      </c>
      <c r="EF2236">
        <v>2</v>
      </c>
      <c r="EG2236">
        <v>2</v>
      </c>
      <c r="EH2236">
        <v>2</v>
      </c>
      <c r="EI2236">
        <v>2</v>
      </c>
      <c r="EJ2236">
        <v>2</v>
      </c>
      <c r="EK2236">
        <v>2</v>
      </c>
      <c r="EL2236">
        <v>2</v>
      </c>
      <c r="EM2236">
        <v>2</v>
      </c>
      <c r="EN2236">
        <v>2</v>
      </c>
      <c r="EO2236">
        <v>2</v>
      </c>
      <c r="EP2236">
        <v>2</v>
      </c>
      <c r="EQ2236">
        <v>2</v>
      </c>
      <c r="ER2236">
        <v>2</v>
      </c>
      <c r="ES2236">
        <v>2</v>
      </c>
      <c r="ET2236">
        <v>2</v>
      </c>
      <c r="EU2236">
        <v>2</v>
      </c>
      <c r="EV2236">
        <v>3</v>
      </c>
      <c r="EW2236">
        <v>3</v>
      </c>
      <c r="EX2236">
        <v>3</v>
      </c>
      <c r="EY2236">
        <v>4</v>
      </c>
      <c r="EZ2236">
        <v>4</v>
      </c>
      <c r="FA2236">
        <v>4</v>
      </c>
      <c r="FB2236">
        <v>6</v>
      </c>
    </row>
    <row r="2237" spans="2:158">
      <c r="B2237" t="s">
        <v>573</v>
      </c>
      <c r="C2237">
        <v>35.278206150000003</v>
      </c>
      <c r="D2237">
        <v>-82.168123539999996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0</v>
      </c>
      <c r="BS2237">
        <v>0</v>
      </c>
      <c r="BT2237">
        <v>0</v>
      </c>
      <c r="BU2237">
        <v>0</v>
      </c>
      <c r="BV2237">
        <v>0</v>
      </c>
      <c r="BW2237">
        <v>0</v>
      </c>
      <c r="BX2237">
        <v>0</v>
      </c>
      <c r="BY2237">
        <v>0</v>
      </c>
      <c r="BZ2237">
        <v>0</v>
      </c>
      <c r="CA2237">
        <v>0</v>
      </c>
      <c r="CB2237">
        <v>0</v>
      </c>
      <c r="CC2237">
        <v>0</v>
      </c>
      <c r="CD2237">
        <v>0</v>
      </c>
      <c r="CE2237">
        <v>0</v>
      </c>
      <c r="CF2237">
        <v>0</v>
      </c>
      <c r="CG2237">
        <v>0</v>
      </c>
      <c r="CH2237">
        <v>0</v>
      </c>
      <c r="CI2237">
        <v>0</v>
      </c>
      <c r="CJ2237">
        <v>0</v>
      </c>
      <c r="CK2237">
        <v>0</v>
      </c>
      <c r="CL2237">
        <v>0</v>
      </c>
      <c r="CM2237">
        <v>0</v>
      </c>
      <c r="CN2237">
        <v>0</v>
      </c>
      <c r="CO2237">
        <v>0</v>
      </c>
      <c r="CP2237">
        <v>0</v>
      </c>
      <c r="CQ2237">
        <v>0</v>
      </c>
      <c r="CR2237">
        <v>0</v>
      </c>
      <c r="CS2237">
        <v>0</v>
      </c>
      <c r="CT2237">
        <v>0</v>
      </c>
      <c r="CU2237">
        <v>0</v>
      </c>
      <c r="CV2237">
        <v>0</v>
      </c>
      <c r="CW2237">
        <v>0</v>
      </c>
      <c r="CX2237">
        <v>0</v>
      </c>
      <c r="CY2237">
        <v>0</v>
      </c>
      <c r="CZ2237">
        <v>0</v>
      </c>
      <c r="DA2237">
        <v>0</v>
      </c>
      <c r="DB2237">
        <v>0</v>
      </c>
      <c r="DC2237">
        <v>0</v>
      </c>
      <c r="DD2237">
        <v>0</v>
      </c>
      <c r="DE2237">
        <v>0</v>
      </c>
      <c r="DF2237">
        <v>0</v>
      </c>
      <c r="DG2237">
        <v>0</v>
      </c>
      <c r="DH2237">
        <v>0</v>
      </c>
      <c r="DI2237">
        <v>0</v>
      </c>
      <c r="DJ2237">
        <v>2</v>
      </c>
      <c r="DK2237">
        <v>2</v>
      </c>
      <c r="DL2237">
        <v>2</v>
      </c>
      <c r="DM2237">
        <v>3</v>
      </c>
      <c r="DN2237">
        <v>3</v>
      </c>
      <c r="DO2237">
        <v>3</v>
      </c>
      <c r="DP2237">
        <v>3</v>
      </c>
      <c r="DQ2237">
        <v>3</v>
      </c>
      <c r="DR2237">
        <v>3</v>
      </c>
      <c r="DS2237">
        <v>3</v>
      </c>
      <c r="DT2237">
        <v>3</v>
      </c>
      <c r="DU2237">
        <v>3</v>
      </c>
      <c r="DV2237">
        <v>4</v>
      </c>
      <c r="DW2237">
        <v>4</v>
      </c>
      <c r="DX2237">
        <v>4</v>
      </c>
      <c r="DY2237">
        <v>4</v>
      </c>
      <c r="DZ2237">
        <v>4</v>
      </c>
      <c r="EA2237">
        <v>4</v>
      </c>
      <c r="EB2237">
        <v>4</v>
      </c>
      <c r="EC2237">
        <v>4</v>
      </c>
      <c r="ED2237">
        <v>4</v>
      </c>
      <c r="EE2237">
        <v>4</v>
      </c>
      <c r="EF2237">
        <v>4</v>
      </c>
      <c r="EG2237">
        <v>4</v>
      </c>
      <c r="EH2237">
        <v>4</v>
      </c>
      <c r="EI2237">
        <v>4</v>
      </c>
      <c r="EJ2237">
        <v>4</v>
      </c>
      <c r="EK2237">
        <v>4</v>
      </c>
      <c r="EL2237">
        <v>4</v>
      </c>
      <c r="EM2237">
        <v>4</v>
      </c>
      <c r="EN2237">
        <v>4</v>
      </c>
      <c r="EO2237">
        <v>4</v>
      </c>
      <c r="EP2237">
        <v>4</v>
      </c>
      <c r="EQ2237">
        <v>4</v>
      </c>
      <c r="ER2237">
        <v>4</v>
      </c>
      <c r="ES2237">
        <v>4</v>
      </c>
      <c r="ET2237">
        <v>4</v>
      </c>
      <c r="EU2237">
        <v>4</v>
      </c>
      <c r="EV2237">
        <v>4</v>
      </c>
      <c r="EW2237">
        <v>4</v>
      </c>
      <c r="EX2237">
        <v>4</v>
      </c>
      <c r="EY2237">
        <v>4</v>
      </c>
      <c r="EZ2237">
        <v>4</v>
      </c>
      <c r="FA2237">
        <v>4</v>
      </c>
      <c r="FB2237">
        <v>4</v>
      </c>
    </row>
    <row r="2238" spans="2:158">
      <c r="B2238" t="s">
        <v>573</v>
      </c>
      <c r="C2238">
        <v>35.71015088</v>
      </c>
      <c r="D2238">
        <v>-79.8057033900000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0</v>
      </c>
      <c r="BO2238">
        <v>0</v>
      </c>
      <c r="BP2238">
        <v>0</v>
      </c>
      <c r="BQ2238">
        <v>0</v>
      </c>
      <c r="BR2238">
        <v>0</v>
      </c>
      <c r="BS2238">
        <v>0</v>
      </c>
      <c r="BT2238">
        <v>0</v>
      </c>
      <c r="BU2238">
        <v>0</v>
      </c>
      <c r="BV2238">
        <v>0</v>
      </c>
      <c r="BW2238">
        <v>0</v>
      </c>
      <c r="BX2238">
        <v>0</v>
      </c>
      <c r="BY2238">
        <v>1</v>
      </c>
      <c r="BZ2238">
        <v>1</v>
      </c>
      <c r="CA2238">
        <v>1</v>
      </c>
      <c r="CB2238">
        <v>1</v>
      </c>
      <c r="CC2238">
        <v>1</v>
      </c>
      <c r="CD2238">
        <v>2</v>
      </c>
      <c r="CE2238">
        <v>2</v>
      </c>
      <c r="CF2238">
        <v>2</v>
      </c>
      <c r="CG2238">
        <v>2</v>
      </c>
      <c r="CH2238">
        <v>2</v>
      </c>
      <c r="CI2238">
        <v>2</v>
      </c>
      <c r="CJ2238">
        <v>2</v>
      </c>
      <c r="CK2238">
        <v>2</v>
      </c>
      <c r="CL2238">
        <v>2</v>
      </c>
      <c r="CM2238">
        <v>2</v>
      </c>
      <c r="CN2238">
        <v>2</v>
      </c>
      <c r="CO2238">
        <v>2</v>
      </c>
      <c r="CP2238">
        <v>2</v>
      </c>
      <c r="CQ2238">
        <v>2</v>
      </c>
      <c r="CR2238">
        <v>2</v>
      </c>
      <c r="CS2238">
        <v>2</v>
      </c>
      <c r="CT2238">
        <v>2</v>
      </c>
      <c r="CU2238">
        <v>2</v>
      </c>
      <c r="CV2238">
        <v>3</v>
      </c>
      <c r="CW2238">
        <v>3</v>
      </c>
      <c r="CX2238">
        <v>3</v>
      </c>
      <c r="CY2238">
        <v>3</v>
      </c>
      <c r="CZ2238">
        <v>3</v>
      </c>
      <c r="DA2238">
        <v>3</v>
      </c>
      <c r="DB2238">
        <v>3</v>
      </c>
      <c r="DC2238">
        <v>3</v>
      </c>
      <c r="DD2238">
        <v>3</v>
      </c>
      <c r="DE2238">
        <v>4</v>
      </c>
      <c r="DF2238">
        <v>5</v>
      </c>
      <c r="DG2238">
        <v>5</v>
      </c>
      <c r="DH2238">
        <v>5</v>
      </c>
      <c r="DI2238">
        <v>5</v>
      </c>
      <c r="DJ2238">
        <v>6</v>
      </c>
      <c r="DK2238">
        <v>6</v>
      </c>
      <c r="DL2238">
        <v>6</v>
      </c>
      <c r="DM2238">
        <v>6</v>
      </c>
      <c r="DN2238">
        <v>6</v>
      </c>
      <c r="DO2238">
        <v>6</v>
      </c>
      <c r="DP2238">
        <v>6</v>
      </c>
      <c r="DQ2238">
        <v>6</v>
      </c>
      <c r="DR2238">
        <v>6</v>
      </c>
      <c r="DS2238">
        <v>6</v>
      </c>
      <c r="DT2238">
        <v>6</v>
      </c>
      <c r="DU2238">
        <v>6</v>
      </c>
      <c r="DV2238">
        <v>8</v>
      </c>
      <c r="DW2238">
        <v>8</v>
      </c>
      <c r="DX2238">
        <v>9</v>
      </c>
      <c r="DY2238">
        <v>10</v>
      </c>
      <c r="DZ2238">
        <v>10</v>
      </c>
      <c r="EA2238">
        <v>12</v>
      </c>
      <c r="EB2238">
        <v>12</v>
      </c>
      <c r="EC2238">
        <v>12</v>
      </c>
      <c r="ED2238">
        <v>13</v>
      </c>
      <c r="EE2238">
        <v>13</v>
      </c>
      <c r="EF2238">
        <v>13</v>
      </c>
      <c r="EG2238">
        <v>13</v>
      </c>
      <c r="EH2238">
        <v>14</v>
      </c>
      <c r="EI2238">
        <v>14</v>
      </c>
      <c r="EJ2238">
        <v>14</v>
      </c>
      <c r="EK2238">
        <v>15</v>
      </c>
      <c r="EL2238">
        <v>15</v>
      </c>
      <c r="EM2238">
        <v>15</v>
      </c>
      <c r="EN2238">
        <v>15</v>
      </c>
      <c r="EO2238">
        <v>17</v>
      </c>
      <c r="EP2238">
        <v>17</v>
      </c>
      <c r="EQ2238">
        <v>18</v>
      </c>
      <c r="ER2238">
        <v>18</v>
      </c>
      <c r="ES2238">
        <v>18</v>
      </c>
      <c r="ET2238">
        <v>18</v>
      </c>
      <c r="EU2238">
        <v>20</v>
      </c>
      <c r="EV2238">
        <v>21</v>
      </c>
      <c r="EW2238">
        <v>22</v>
      </c>
      <c r="EX2238">
        <v>23</v>
      </c>
      <c r="EY2238">
        <v>24</v>
      </c>
      <c r="EZ2238">
        <v>26</v>
      </c>
      <c r="FA2238">
        <v>27</v>
      </c>
      <c r="FB2238">
        <v>27</v>
      </c>
    </row>
    <row r="2239" spans="2:158">
      <c r="B2239" t="s">
        <v>573</v>
      </c>
      <c r="C2239">
        <v>35.00417719</v>
      </c>
      <c r="D2239">
        <v>-79.744910090000005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0</v>
      </c>
      <c r="CC2239">
        <v>0</v>
      </c>
      <c r="CD2239">
        <v>0</v>
      </c>
      <c r="CE2239">
        <v>0</v>
      </c>
      <c r="CF2239">
        <v>0</v>
      </c>
      <c r="CG2239">
        <v>1</v>
      </c>
      <c r="CH2239">
        <v>1</v>
      </c>
      <c r="CI2239">
        <v>1</v>
      </c>
      <c r="CJ2239">
        <v>1</v>
      </c>
      <c r="CK2239">
        <v>1</v>
      </c>
      <c r="CL2239">
        <v>1</v>
      </c>
      <c r="CM2239">
        <v>2</v>
      </c>
      <c r="CN2239">
        <v>2</v>
      </c>
      <c r="CO2239">
        <v>2</v>
      </c>
      <c r="CP2239">
        <v>2</v>
      </c>
      <c r="CQ2239">
        <v>2</v>
      </c>
      <c r="CR2239">
        <v>2</v>
      </c>
      <c r="CS2239">
        <v>2</v>
      </c>
      <c r="CT2239">
        <v>2</v>
      </c>
      <c r="CU2239">
        <v>2</v>
      </c>
      <c r="CV2239">
        <v>2</v>
      </c>
      <c r="CW2239">
        <v>2</v>
      </c>
      <c r="CX2239">
        <v>2</v>
      </c>
      <c r="CY2239">
        <v>2</v>
      </c>
      <c r="CZ2239">
        <v>2</v>
      </c>
      <c r="DA2239">
        <v>2</v>
      </c>
      <c r="DB2239">
        <v>2</v>
      </c>
      <c r="DC2239">
        <v>2</v>
      </c>
      <c r="DD2239">
        <v>2</v>
      </c>
      <c r="DE2239">
        <v>2</v>
      </c>
      <c r="DF2239">
        <v>2</v>
      </c>
      <c r="DG2239">
        <v>2</v>
      </c>
      <c r="DH2239">
        <v>2</v>
      </c>
      <c r="DI2239">
        <v>2</v>
      </c>
      <c r="DJ2239">
        <v>2</v>
      </c>
      <c r="DK2239">
        <v>2</v>
      </c>
      <c r="DL2239">
        <v>2</v>
      </c>
      <c r="DM2239">
        <v>2</v>
      </c>
      <c r="DN2239">
        <v>2</v>
      </c>
      <c r="DO2239">
        <v>2</v>
      </c>
      <c r="DP2239">
        <v>2</v>
      </c>
      <c r="DQ2239">
        <v>2</v>
      </c>
      <c r="DR2239">
        <v>2</v>
      </c>
      <c r="DS2239">
        <v>2</v>
      </c>
      <c r="DT2239">
        <v>2</v>
      </c>
      <c r="DU2239">
        <v>2</v>
      </c>
      <c r="DV2239">
        <v>2</v>
      </c>
      <c r="DW2239">
        <v>2</v>
      </c>
      <c r="DX2239">
        <v>2</v>
      </c>
      <c r="DY2239">
        <v>2</v>
      </c>
      <c r="DZ2239">
        <v>2</v>
      </c>
      <c r="EA2239">
        <v>2</v>
      </c>
      <c r="EB2239">
        <v>2</v>
      </c>
      <c r="EC2239">
        <v>2</v>
      </c>
      <c r="ED2239">
        <v>2</v>
      </c>
      <c r="EE2239">
        <v>3</v>
      </c>
      <c r="EF2239">
        <v>3</v>
      </c>
      <c r="EG2239">
        <v>3</v>
      </c>
      <c r="EH2239">
        <v>3</v>
      </c>
      <c r="EI2239">
        <v>3</v>
      </c>
      <c r="EJ2239">
        <v>3</v>
      </c>
      <c r="EK2239">
        <v>3</v>
      </c>
      <c r="EL2239">
        <v>3</v>
      </c>
      <c r="EM2239">
        <v>3</v>
      </c>
      <c r="EN2239">
        <v>4</v>
      </c>
      <c r="EO2239">
        <v>4</v>
      </c>
      <c r="EP2239">
        <v>4</v>
      </c>
      <c r="EQ2239">
        <v>4</v>
      </c>
      <c r="ER2239">
        <v>5</v>
      </c>
      <c r="ES2239">
        <v>5</v>
      </c>
      <c r="ET2239">
        <v>5</v>
      </c>
      <c r="EU2239">
        <v>5</v>
      </c>
      <c r="EV2239">
        <v>5</v>
      </c>
      <c r="EW2239">
        <v>5</v>
      </c>
      <c r="EX2239">
        <v>5</v>
      </c>
      <c r="EY2239">
        <v>5</v>
      </c>
      <c r="EZ2239">
        <v>5</v>
      </c>
      <c r="FA2239">
        <v>5</v>
      </c>
      <c r="FB2239">
        <v>5</v>
      </c>
    </row>
    <row r="2240" spans="2:158">
      <c r="B2240" t="s">
        <v>573</v>
      </c>
      <c r="C2240">
        <v>34.642444959999999</v>
      </c>
      <c r="D2240">
        <v>-79.102505299999905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0</v>
      </c>
      <c r="BM2240">
        <v>0</v>
      </c>
      <c r="BN2240">
        <v>0</v>
      </c>
      <c r="BO2240">
        <v>0</v>
      </c>
      <c r="BP2240">
        <v>0</v>
      </c>
      <c r="BQ2240">
        <v>0</v>
      </c>
      <c r="BR2240">
        <v>0</v>
      </c>
      <c r="BS2240">
        <v>0</v>
      </c>
      <c r="BT2240">
        <v>0</v>
      </c>
      <c r="BU2240">
        <v>0</v>
      </c>
      <c r="BV2240">
        <v>0</v>
      </c>
      <c r="BW2240">
        <v>0</v>
      </c>
      <c r="BX2240">
        <v>0</v>
      </c>
      <c r="BY2240">
        <v>0</v>
      </c>
      <c r="BZ2240">
        <v>0</v>
      </c>
      <c r="CA2240">
        <v>0</v>
      </c>
      <c r="CB2240">
        <v>0</v>
      </c>
      <c r="CC2240">
        <v>0</v>
      </c>
      <c r="CD2240">
        <v>0</v>
      </c>
      <c r="CE2240">
        <v>0</v>
      </c>
      <c r="CF2240">
        <v>0</v>
      </c>
      <c r="CG2240">
        <v>0</v>
      </c>
      <c r="CH2240">
        <v>0</v>
      </c>
      <c r="CI2240">
        <v>0</v>
      </c>
      <c r="CJ2240">
        <v>0</v>
      </c>
      <c r="CK2240">
        <v>0</v>
      </c>
      <c r="CL2240">
        <v>0</v>
      </c>
      <c r="CM2240">
        <v>0</v>
      </c>
      <c r="CN2240">
        <v>2</v>
      </c>
      <c r="CO2240">
        <v>2</v>
      </c>
      <c r="CP2240">
        <v>2</v>
      </c>
      <c r="CQ2240">
        <v>2</v>
      </c>
      <c r="CR2240">
        <v>2</v>
      </c>
      <c r="CS2240">
        <v>3</v>
      </c>
      <c r="CT2240">
        <v>3</v>
      </c>
      <c r="CU2240">
        <v>3</v>
      </c>
      <c r="CV2240">
        <v>3</v>
      </c>
      <c r="CW2240">
        <v>3</v>
      </c>
      <c r="CX2240">
        <v>3</v>
      </c>
      <c r="CY2240">
        <v>3</v>
      </c>
      <c r="CZ2240">
        <v>3</v>
      </c>
      <c r="DA2240">
        <v>3</v>
      </c>
      <c r="DB2240">
        <v>3</v>
      </c>
      <c r="DC2240">
        <v>3</v>
      </c>
      <c r="DD2240">
        <v>3</v>
      </c>
      <c r="DE2240">
        <v>3</v>
      </c>
      <c r="DF2240">
        <v>3</v>
      </c>
      <c r="DG2240">
        <v>4</v>
      </c>
      <c r="DH2240">
        <v>4</v>
      </c>
      <c r="DI2240">
        <v>4</v>
      </c>
      <c r="DJ2240">
        <v>6</v>
      </c>
      <c r="DK2240">
        <v>6</v>
      </c>
      <c r="DL2240">
        <v>6</v>
      </c>
      <c r="DM2240">
        <v>10</v>
      </c>
      <c r="DN2240">
        <v>11</v>
      </c>
      <c r="DO2240">
        <v>11</v>
      </c>
      <c r="DP2240">
        <v>12</v>
      </c>
      <c r="DQ2240">
        <v>12</v>
      </c>
      <c r="DR2240">
        <v>12</v>
      </c>
      <c r="DS2240">
        <v>12</v>
      </c>
      <c r="DT2240">
        <v>12</v>
      </c>
      <c r="DU2240">
        <v>12</v>
      </c>
      <c r="DV2240">
        <v>12</v>
      </c>
      <c r="DW2240">
        <v>12</v>
      </c>
      <c r="DX2240">
        <v>12</v>
      </c>
      <c r="DY2240">
        <v>12</v>
      </c>
      <c r="DZ2240">
        <v>12</v>
      </c>
      <c r="EA2240">
        <v>12</v>
      </c>
      <c r="EB2240">
        <v>13</v>
      </c>
      <c r="EC2240">
        <v>21</v>
      </c>
      <c r="ED2240">
        <v>21</v>
      </c>
      <c r="EE2240">
        <v>23</v>
      </c>
      <c r="EF2240">
        <v>23</v>
      </c>
      <c r="EG2240">
        <v>23</v>
      </c>
      <c r="EH2240">
        <v>26</v>
      </c>
      <c r="EI2240">
        <v>26</v>
      </c>
      <c r="EJ2240">
        <v>26</v>
      </c>
      <c r="EK2240">
        <v>26</v>
      </c>
      <c r="EL2240">
        <v>26</v>
      </c>
      <c r="EM2240">
        <v>26</v>
      </c>
      <c r="EN2240">
        <v>26</v>
      </c>
      <c r="EO2240">
        <v>26</v>
      </c>
      <c r="EP2240">
        <v>26</v>
      </c>
      <c r="EQ2240">
        <v>26</v>
      </c>
      <c r="ER2240">
        <v>26</v>
      </c>
      <c r="ES2240">
        <v>26</v>
      </c>
      <c r="ET2240">
        <v>26</v>
      </c>
      <c r="EU2240">
        <v>26</v>
      </c>
      <c r="EV2240">
        <v>26</v>
      </c>
      <c r="EW2240">
        <v>26</v>
      </c>
      <c r="EX2240">
        <v>24</v>
      </c>
      <c r="EY2240">
        <v>24</v>
      </c>
      <c r="EZ2240">
        <v>25</v>
      </c>
      <c r="FA2240">
        <v>34</v>
      </c>
      <c r="FB2240">
        <v>34</v>
      </c>
    </row>
    <row r="2241" spans="2:158">
      <c r="B2241" t="s">
        <v>573</v>
      </c>
      <c r="C2241">
        <v>36.39593137</v>
      </c>
      <c r="D2241">
        <v>-79.775048409999997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0</v>
      </c>
      <c r="BW2241">
        <v>0</v>
      </c>
      <c r="BX2241">
        <v>1</v>
      </c>
      <c r="BY2241">
        <v>1</v>
      </c>
      <c r="BZ2241">
        <v>1</v>
      </c>
      <c r="CA2241">
        <v>1</v>
      </c>
      <c r="CB2241">
        <v>1</v>
      </c>
      <c r="CC2241">
        <v>1</v>
      </c>
      <c r="CD2241">
        <v>1</v>
      </c>
      <c r="CE2241">
        <v>2</v>
      </c>
      <c r="CF2241">
        <v>2</v>
      </c>
      <c r="CG2241">
        <v>2</v>
      </c>
      <c r="CH2241">
        <v>2</v>
      </c>
      <c r="CI2241">
        <v>2</v>
      </c>
      <c r="CJ2241">
        <v>2</v>
      </c>
      <c r="CK2241">
        <v>2</v>
      </c>
      <c r="CL2241">
        <v>2</v>
      </c>
      <c r="CM2241">
        <v>2</v>
      </c>
      <c r="CN2241">
        <v>2</v>
      </c>
      <c r="CO2241">
        <v>2</v>
      </c>
      <c r="CP2241">
        <v>2</v>
      </c>
      <c r="CQ2241">
        <v>2</v>
      </c>
      <c r="CR2241">
        <v>2</v>
      </c>
      <c r="CS2241">
        <v>2</v>
      </c>
      <c r="CT2241">
        <v>2</v>
      </c>
      <c r="CU2241">
        <v>2</v>
      </c>
      <c r="CV2241">
        <v>2</v>
      </c>
      <c r="CW2241">
        <v>2</v>
      </c>
      <c r="CX2241">
        <v>2</v>
      </c>
      <c r="CY2241">
        <v>2</v>
      </c>
      <c r="CZ2241">
        <v>2</v>
      </c>
      <c r="DA2241">
        <v>2</v>
      </c>
      <c r="DB2241">
        <v>2</v>
      </c>
      <c r="DC2241">
        <v>2</v>
      </c>
      <c r="DD2241">
        <v>2</v>
      </c>
      <c r="DE2241">
        <v>2</v>
      </c>
      <c r="DF2241">
        <v>2</v>
      </c>
      <c r="DG2241">
        <v>2</v>
      </c>
      <c r="DH2241">
        <v>2</v>
      </c>
      <c r="DI2241">
        <v>2</v>
      </c>
      <c r="DJ2241">
        <v>2</v>
      </c>
      <c r="DK2241">
        <v>2</v>
      </c>
      <c r="DL2241">
        <v>2</v>
      </c>
      <c r="DM2241">
        <v>2</v>
      </c>
      <c r="DN2241">
        <v>2</v>
      </c>
      <c r="DO2241">
        <v>2</v>
      </c>
      <c r="DP2241">
        <v>2</v>
      </c>
      <c r="DQ2241">
        <v>2</v>
      </c>
      <c r="DR2241">
        <v>2</v>
      </c>
      <c r="DS2241">
        <v>2</v>
      </c>
      <c r="DT2241">
        <v>2</v>
      </c>
      <c r="DU2241">
        <v>2</v>
      </c>
      <c r="DV2241">
        <v>2</v>
      </c>
      <c r="DW2241">
        <v>2</v>
      </c>
      <c r="DX2241">
        <v>2</v>
      </c>
      <c r="DY2241">
        <v>2</v>
      </c>
      <c r="DZ2241">
        <v>2</v>
      </c>
      <c r="EA2241">
        <v>2</v>
      </c>
      <c r="EB2241">
        <v>2</v>
      </c>
      <c r="EC2241">
        <v>2</v>
      </c>
      <c r="ED2241">
        <v>2</v>
      </c>
      <c r="EE2241">
        <v>2</v>
      </c>
      <c r="EF2241">
        <v>2</v>
      </c>
      <c r="EG2241">
        <v>2</v>
      </c>
      <c r="EH2241">
        <v>2</v>
      </c>
      <c r="EI2241">
        <v>2</v>
      </c>
      <c r="EJ2241">
        <v>2</v>
      </c>
      <c r="EK2241">
        <v>2</v>
      </c>
      <c r="EL2241">
        <v>2</v>
      </c>
      <c r="EM2241">
        <v>2</v>
      </c>
      <c r="EN2241">
        <v>2</v>
      </c>
      <c r="EO2241">
        <v>2</v>
      </c>
      <c r="EP2241">
        <v>2</v>
      </c>
      <c r="EQ2241">
        <v>2</v>
      </c>
      <c r="ER2241">
        <v>2</v>
      </c>
      <c r="ES2241">
        <v>2</v>
      </c>
      <c r="ET2241">
        <v>2</v>
      </c>
      <c r="EU2241">
        <v>2</v>
      </c>
      <c r="EV2241">
        <v>2</v>
      </c>
      <c r="EW2241">
        <v>2</v>
      </c>
      <c r="EX2241">
        <v>2</v>
      </c>
      <c r="EY2241">
        <v>2</v>
      </c>
      <c r="EZ2241">
        <v>2</v>
      </c>
      <c r="FA2241">
        <v>2</v>
      </c>
      <c r="FB2241">
        <v>2</v>
      </c>
    </row>
    <row r="2242" spans="2:158">
      <c r="B2242" t="s">
        <v>573</v>
      </c>
      <c r="C2242">
        <v>35.640039160000001</v>
      </c>
      <c r="D2242">
        <v>-80.524466279999999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0</v>
      </c>
      <c r="BK2242">
        <v>0</v>
      </c>
      <c r="BL2242">
        <v>0</v>
      </c>
      <c r="BM2242">
        <v>0</v>
      </c>
      <c r="BN2242">
        <v>0</v>
      </c>
      <c r="BO2242">
        <v>0</v>
      </c>
      <c r="BP2242">
        <v>0</v>
      </c>
      <c r="BQ2242">
        <v>0</v>
      </c>
      <c r="BR2242">
        <v>0</v>
      </c>
      <c r="BS2242">
        <v>1</v>
      </c>
      <c r="BT2242">
        <v>1</v>
      </c>
      <c r="BU2242">
        <v>1</v>
      </c>
      <c r="BV2242">
        <v>1</v>
      </c>
      <c r="BW2242">
        <v>1</v>
      </c>
      <c r="BX2242">
        <v>1</v>
      </c>
      <c r="BY2242">
        <v>1</v>
      </c>
      <c r="BZ2242">
        <v>1</v>
      </c>
      <c r="CA2242">
        <v>1</v>
      </c>
      <c r="CB2242">
        <v>1</v>
      </c>
      <c r="CC2242">
        <v>1</v>
      </c>
      <c r="CD2242">
        <v>2</v>
      </c>
      <c r="CE2242">
        <v>2</v>
      </c>
      <c r="CF2242">
        <v>2</v>
      </c>
      <c r="CG2242">
        <v>2</v>
      </c>
      <c r="CH2242">
        <v>2</v>
      </c>
      <c r="CI2242">
        <v>3</v>
      </c>
      <c r="CJ2242">
        <v>3</v>
      </c>
      <c r="CK2242">
        <v>7</v>
      </c>
      <c r="CL2242">
        <v>8</v>
      </c>
      <c r="CM2242">
        <v>12</v>
      </c>
      <c r="CN2242">
        <v>12</v>
      </c>
      <c r="CO2242">
        <v>12</v>
      </c>
      <c r="CP2242">
        <v>12</v>
      </c>
      <c r="CQ2242">
        <v>15</v>
      </c>
      <c r="CR2242">
        <v>17</v>
      </c>
      <c r="CS2242">
        <v>20</v>
      </c>
      <c r="CT2242">
        <v>20</v>
      </c>
      <c r="CU2242">
        <v>20</v>
      </c>
      <c r="CV2242">
        <v>20</v>
      </c>
      <c r="CW2242">
        <v>21</v>
      </c>
      <c r="CX2242">
        <v>21</v>
      </c>
      <c r="CY2242">
        <v>22</v>
      </c>
      <c r="CZ2242">
        <v>22</v>
      </c>
      <c r="DA2242">
        <v>22</v>
      </c>
      <c r="DB2242">
        <v>24</v>
      </c>
      <c r="DC2242">
        <v>25</v>
      </c>
      <c r="DD2242">
        <v>25</v>
      </c>
      <c r="DE2242">
        <v>25</v>
      </c>
      <c r="DF2242">
        <v>25</v>
      </c>
      <c r="DG2242">
        <v>25</v>
      </c>
      <c r="DH2242">
        <v>25</v>
      </c>
      <c r="DI2242">
        <v>25</v>
      </c>
      <c r="DJ2242">
        <v>25</v>
      </c>
      <c r="DK2242">
        <v>25</v>
      </c>
      <c r="DL2242">
        <v>25</v>
      </c>
      <c r="DM2242">
        <v>26</v>
      </c>
      <c r="DN2242">
        <v>26</v>
      </c>
      <c r="DO2242">
        <v>26</v>
      </c>
      <c r="DP2242">
        <v>26</v>
      </c>
      <c r="DQ2242">
        <v>27</v>
      </c>
      <c r="DR2242">
        <v>27</v>
      </c>
      <c r="DS2242">
        <v>27</v>
      </c>
      <c r="DT2242">
        <v>27</v>
      </c>
      <c r="DU2242">
        <v>27</v>
      </c>
      <c r="DV2242">
        <v>27</v>
      </c>
      <c r="DW2242">
        <v>27</v>
      </c>
      <c r="DX2242">
        <v>27</v>
      </c>
      <c r="DY2242">
        <v>27</v>
      </c>
      <c r="DZ2242">
        <v>27</v>
      </c>
      <c r="EA2242">
        <v>27</v>
      </c>
      <c r="EB2242">
        <v>27</v>
      </c>
      <c r="EC2242">
        <v>37</v>
      </c>
      <c r="ED2242">
        <v>37</v>
      </c>
      <c r="EE2242">
        <v>37</v>
      </c>
      <c r="EF2242">
        <v>37</v>
      </c>
      <c r="EG2242">
        <v>37</v>
      </c>
      <c r="EH2242">
        <v>38</v>
      </c>
      <c r="EI2242">
        <v>38</v>
      </c>
      <c r="EJ2242">
        <v>38</v>
      </c>
      <c r="EK2242">
        <v>38</v>
      </c>
      <c r="EL2242">
        <v>38</v>
      </c>
      <c r="EM2242">
        <v>38</v>
      </c>
      <c r="EN2242">
        <v>39</v>
      </c>
      <c r="EO2242">
        <v>39</v>
      </c>
      <c r="EP2242">
        <v>39</v>
      </c>
      <c r="EQ2242">
        <v>39</v>
      </c>
      <c r="ER2242">
        <v>39</v>
      </c>
      <c r="ES2242">
        <v>39</v>
      </c>
      <c r="ET2242">
        <v>39</v>
      </c>
      <c r="EU2242">
        <v>39</v>
      </c>
      <c r="EV2242">
        <v>39</v>
      </c>
      <c r="EW2242">
        <v>39</v>
      </c>
      <c r="EX2242">
        <v>39</v>
      </c>
      <c r="EY2242">
        <v>39</v>
      </c>
      <c r="EZ2242">
        <v>39</v>
      </c>
      <c r="FA2242">
        <v>40</v>
      </c>
      <c r="FB2242">
        <v>40</v>
      </c>
    </row>
    <row r="2243" spans="2:158">
      <c r="B2243" t="s">
        <v>573</v>
      </c>
      <c r="C2243">
        <v>35.401141780000003</v>
      </c>
      <c r="D2243">
        <v>-81.921120990000006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0</v>
      </c>
      <c r="BV2243">
        <v>0</v>
      </c>
      <c r="BW2243">
        <v>0</v>
      </c>
      <c r="BX2243">
        <v>0</v>
      </c>
      <c r="BY2243">
        <v>0</v>
      </c>
      <c r="BZ2243">
        <v>0</v>
      </c>
      <c r="CA2243">
        <v>0</v>
      </c>
      <c r="CB2243">
        <v>0</v>
      </c>
      <c r="CC2243">
        <v>0</v>
      </c>
      <c r="CD2243">
        <v>0</v>
      </c>
      <c r="CE2243">
        <v>1</v>
      </c>
      <c r="CF2243">
        <v>1</v>
      </c>
      <c r="CG2243">
        <v>1</v>
      </c>
      <c r="CH2243">
        <v>1</v>
      </c>
      <c r="CI2243">
        <v>1</v>
      </c>
      <c r="CJ2243">
        <v>2</v>
      </c>
      <c r="CK2243">
        <v>2</v>
      </c>
      <c r="CL2243">
        <v>2</v>
      </c>
      <c r="CM2243">
        <v>2</v>
      </c>
      <c r="CN2243">
        <v>2</v>
      </c>
      <c r="CO2243">
        <v>4</v>
      </c>
      <c r="CP2243">
        <v>4</v>
      </c>
      <c r="CQ2243">
        <v>4</v>
      </c>
      <c r="CR2243">
        <v>4</v>
      </c>
      <c r="CS2243">
        <v>5</v>
      </c>
      <c r="CT2243">
        <v>5</v>
      </c>
      <c r="CU2243">
        <v>5</v>
      </c>
      <c r="CV2243">
        <v>6</v>
      </c>
      <c r="CW2243">
        <v>6</v>
      </c>
      <c r="CX2243">
        <v>6</v>
      </c>
      <c r="CY2243">
        <v>6</v>
      </c>
      <c r="CZ2243">
        <v>6</v>
      </c>
      <c r="DA2243">
        <v>6</v>
      </c>
      <c r="DB2243">
        <v>6</v>
      </c>
      <c r="DC2243">
        <v>6</v>
      </c>
      <c r="DD2243">
        <v>6</v>
      </c>
      <c r="DE2243">
        <v>6</v>
      </c>
      <c r="DF2243">
        <v>6</v>
      </c>
      <c r="DG2243">
        <v>6</v>
      </c>
      <c r="DH2243">
        <v>6</v>
      </c>
      <c r="DI2243">
        <v>7</v>
      </c>
      <c r="DJ2243">
        <v>7</v>
      </c>
      <c r="DK2243">
        <v>7</v>
      </c>
      <c r="DL2243">
        <v>7</v>
      </c>
      <c r="DM2243">
        <v>7</v>
      </c>
      <c r="DN2243">
        <v>7</v>
      </c>
      <c r="DO2243">
        <v>7</v>
      </c>
      <c r="DP2243">
        <v>7</v>
      </c>
      <c r="DQ2243">
        <v>7</v>
      </c>
      <c r="DR2243">
        <v>7</v>
      </c>
      <c r="DS2243">
        <v>7</v>
      </c>
      <c r="DT2243">
        <v>7</v>
      </c>
      <c r="DU2243">
        <v>7</v>
      </c>
      <c r="DV2243">
        <v>7</v>
      </c>
      <c r="DW2243">
        <v>7</v>
      </c>
      <c r="DX2243">
        <v>7</v>
      </c>
      <c r="DY2243">
        <v>7</v>
      </c>
      <c r="DZ2243">
        <v>7</v>
      </c>
      <c r="EA2243">
        <v>7</v>
      </c>
      <c r="EB2243">
        <v>7</v>
      </c>
      <c r="EC2243">
        <v>7</v>
      </c>
      <c r="ED2243">
        <v>7</v>
      </c>
      <c r="EE2243">
        <v>7</v>
      </c>
      <c r="EF2243">
        <v>7</v>
      </c>
      <c r="EG2243">
        <v>7</v>
      </c>
      <c r="EH2243">
        <v>7</v>
      </c>
      <c r="EI2243">
        <v>7</v>
      </c>
      <c r="EJ2243">
        <v>7</v>
      </c>
      <c r="EK2243">
        <v>7</v>
      </c>
      <c r="EL2243">
        <v>7</v>
      </c>
      <c r="EM2243">
        <v>7</v>
      </c>
      <c r="EN2243">
        <v>7</v>
      </c>
      <c r="EO2243">
        <v>7</v>
      </c>
      <c r="EP2243">
        <v>7</v>
      </c>
      <c r="EQ2243">
        <v>7</v>
      </c>
      <c r="ER2243">
        <v>7</v>
      </c>
      <c r="ES2243">
        <v>7</v>
      </c>
      <c r="ET2243">
        <v>7</v>
      </c>
      <c r="EU2243">
        <v>7</v>
      </c>
      <c r="EV2243">
        <v>7</v>
      </c>
      <c r="EW2243">
        <v>7</v>
      </c>
      <c r="EX2243">
        <v>7</v>
      </c>
      <c r="EY2243">
        <v>7</v>
      </c>
      <c r="EZ2243">
        <v>7</v>
      </c>
      <c r="FA2243">
        <v>9</v>
      </c>
      <c r="FB2243">
        <v>9</v>
      </c>
    </row>
    <row r="2244" spans="2:158">
      <c r="B2244" t="s">
        <v>573</v>
      </c>
      <c r="C2244">
        <v>34.988203679999998</v>
      </c>
      <c r="D2244">
        <v>-78.3691406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0</v>
      </c>
      <c r="BT2244">
        <v>0</v>
      </c>
      <c r="BU2244">
        <v>0</v>
      </c>
      <c r="BV2244">
        <v>0</v>
      </c>
      <c r="BW2244">
        <v>0</v>
      </c>
      <c r="BX2244">
        <v>0</v>
      </c>
      <c r="BY2244">
        <v>0</v>
      </c>
      <c r="BZ2244">
        <v>0</v>
      </c>
      <c r="CA2244">
        <v>0</v>
      </c>
      <c r="CB2244">
        <v>0</v>
      </c>
      <c r="CC2244">
        <v>0</v>
      </c>
      <c r="CD2244">
        <v>0</v>
      </c>
      <c r="CE2244">
        <v>0</v>
      </c>
      <c r="CF2244">
        <v>0</v>
      </c>
      <c r="CG2244">
        <v>0</v>
      </c>
      <c r="CH2244">
        <v>0</v>
      </c>
      <c r="CI2244">
        <v>0</v>
      </c>
      <c r="CJ2244">
        <v>0</v>
      </c>
      <c r="CK2244">
        <v>0</v>
      </c>
      <c r="CL2244">
        <v>0</v>
      </c>
      <c r="CM2244">
        <v>0</v>
      </c>
      <c r="CN2244">
        <v>0</v>
      </c>
      <c r="CO2244">
        <v>0</v>
      </c>
      <c r="CP2244">
        <v>0</v>
      </c>
      <c r="CQ2244">
        <v>0</v>
      </c>
      <c r="CR2244">
        <v>0</v>
      </c>
      <c r="CS2244">
        <v>0</v>
      </c>
      <c r="CT2244">
        <v>0</v>
      </c>
      <c r="CU2244">
        <v>0</v>
      </c>
      <c r="CV2244">
        <v>0</v>
      </c>
      <c r="CW2244">
        <v>0</v>
      </c>
      <c r="CX2244">
        <v>0</v>
      </c>
      <c r="CY2244">
        <v>0</v>
      </c>
      <c r="CZ2244">
        <v>0</v>
      </c>
      <c r="DA2244">
        <v>0</v>
      </c>
      <c r="DB2244">
        <v>0</v>
      </c>
      <c r="DC2244">
        <v>0</v>
      </c>
      <c r="DD2244">
        <v>0</v>
      </c>
      <c r="DE2244">
        <v>1</v>
      </c>
      <c r="DF2244">
        <v>1</v>
      </c>
      <c r="DG2244">
        <v>1</v>
      </c>
      <c r="DH2244">
        <v>1</v>
      </c>
      <c r="DI2244">
        <v>1</v>
      </c>
      <c r="DJ2244">
        <v>1</v>
      </c>
      <c r="DK2244">
        <v>1</v>
      </c>
      <c r="DL2244">
        <v>1</v>
      </c>
      <c r="DM2244">
        <v>1</v>
      </c>
      <c r="DN2244">
        <v>1</v>
      </c>
      <c r="DO2244">
        <v>1</v>
      </c>
      <c r="DP2244">
        <v>1</v>
      </c>
      <c r="DQ2244">
        <v>1</v>
      </c>
      <c r="DR2244">
        <v>1</v>
      </c>
      <c r="DS2244">
        <v>1</v>
      </c>
      <c r="DT2244">
        <v>1</v>
      </c>
      <c r="DU2244">
        <v>1</v>
      </c>
      <c r="DV2244">
        <v>1</v>
      </c>
      <c r="DW2244">
        <v>1</v>
      </c>
      <c r="DX2244">
        <v>1</v>
      </c>
      <c r="DY2244">
        <v>1</v>
      </c>
      <c r="DZ2244">
        <v>1</v>
      </c>
      <c r="EA2244">
        <v>4</v>
      </c>
      <c r="EB2244">
        <v>4</v>
      </c>
      <c r="EC2244">
        <v>4</v>
      </c>
      <c r="ED2244">
        <v>4</v>
      </c>
      <c r="EE2244">
        <v>4</v>
      </c>
      <c r="EF2244">
        <v>4</v>
      </c>
      <c r="EG2244">
        <v>4</v>
      </c>
      <c r="EH2244">
        <v>4</v>
      </c>
      <c r="EI2244">
        <v>4</v>
      </c>
      <c r="EJ2244">
        <v>4</v>
      </c>
      <c r="EK2244">
        <v>4</v>
      </c>
      <c r="EL2244">
        <v>4</v>
      </c>
      <c r="EM2244">
        <v>4</v>
      </c>
      <c r="EN2244">
        <v>4</v>
      </c>
      <c r="EO2244">
        <v>4</v>
      </c>
      <c r="EP2244">
        <v>4</v>
      </c>
      <c r="EQ2244">
        <v>4</v>
      </c>
      <c r="ER2244">
        <v>4</v>
      </c>
      <c r="ES2244">
        <v>4</v>
      </c>
      <c r="ET2244">
        <v>4</v>
      </c>
      <c r="EU2244">
        <v>4</v>
      </c>
      <c r="EV2244">
        <v>4</v>
      </c>
      <c r="EW2244">
        <v>4</v>
      </c>
      <c r="EX2244">
        <v>4</v>
      </c>
      <c r="EY2244">
        <v>5</v>
      </c>
      <c r="EZ2244">
        <v>5</v>
      </c>
      <c r="FA2244">
        <v>6</v>
      </c>
      <c r="FB2244">
        <v>6</v>
      </c>
    </row>
    <row r="2245" spans="2:158">
      <c r="B2245" t="s">
        <v>573</v>
      </c>
      <c r="C2245">
        <v>34.838629900000001</v>
      </c>
      <c r="D2245">
        <v>-79.475797799999995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0</v>
      </c>
      <c r="BX2245">
        <v>0</v>
      </c>
      <c r="BY2245">
        <v>0</v>
      </c>
      <c r="BZ2245">
        <v>0</v>
      </c>
      <c r="CA2245">
        <v>0</v>
      </c>
      <c r="CB2245">
        <v>0</v>
      </c>
      <c r="CC2245">
        <v>0</v>
      </c>
      <c r="CD2245">
        <v>0</v>
      </c>
      <c r="CE2245">
        <v>0</v>
      </c>
      <c r="CF2245">
        <v>0</v>
      </c>
      <c r="CG2245">
        <v>0</v>
      </c>
      <c r="CH2245">
        <v>0</v>
      </c>
      <c r="CI2245">
        <v>0</v>
      </c>
      <c r="CJ2245">
        <v>0</v>
      </c>
      <c r="CK2245">
        <v>0</v>
      </c>
      <c r="CL2245">
        <v>0</v>
      </c>
      <c r="CM2245">
        <v>0</v>
      </c>
      <c r="CN2245">
        <v>0</v>
      </c>
      <c r="CO2245">
        <v>0</v>
      </c>
      <c r="CP2245">
        <v>0</v>
      </c>
      <c r="CQ2245">
        <v>0</v>
      </c>
      <c r="CR2245">
        <v>0</v>
      </c>
      <c r="CS2245">
        <v>0</v>
      </c>
      <c r="CT2245">
        <v>0</v>
      </c>
      <c r="CU2245">
        <v>0</v>
      </c>
      <c r="CV2245">
        <v>0</v>
      </c>
      <c r="CW2245">
        <v>0</v>
      </c>
      <c r="CX2245">
        <v>0</v>
      </c>
      <c r="CY2245">
        <v>0</v>
      </c>
      <c r="CZ2245">
        <v>0</v>
      </c>
      <c r="DA2245">
        <v>0</v>
      </c>
      <c r="DB2245">
        <v>0</v>
      </c>
      <c r="DC2245">
        <v>0</v>
      </c>
      <c r="DD2245">
        <v>0</v>
      </c>
      <c r="DE2245">
        <v>0</v>
      </c>
      <c r="DF2245">
        <v>0</v>
      </c>
      <c r="DG2245">
        <v>0</v>
      </c>
      <c r="DH2245">
        <v>0</v>
      </c>
      <c r="DI2245">
        <v>0</v>
      </c>
      <c r="DJ2245">
        <v>0</v>
      </c>
      <c r="DK2245">
        <v>0</v>
      </c>
      <c r="DL2245">
        <v>0</v>
      </c>
      <c r="DM2245">
        <v>0</v>
      </c>
      <c r="DN2245">
        <v>0</v>
      </c>
      <c r="DO2245">
        <v>0</v>
      </c>
      <c r="DP2245">
        <v>0</v>
      </c>
      <c r="DQ2245">
        <v>0</v>
      </c>
      <c r="DR2245">
        <v>0</v>
      </c>
      <c r="DS2245">
        <v>0</v>
      </c>
      <c r="DT2245">
        <v>0</v>
      </c>
      <c r="DU2245">
        <v>0</v>
      </c>
      <c r="DV2245">
        <v>0</v>
      </c>
      <c r="DW2245">
        <v>0</v>
      </c>
      <c r="DX2245">
        <v>0</v>
      </c>
      <c r="DY2245">
        <v>0</v>
      </c>
      <c r="DZ2245">
        <v>0</v>
      </c>
      <c r="EA2245">
        <v>0</v>
      </c>
      <c r="EB2245">
        <v>0</v>
      </c>
      <c r="EC2245">
        <v>0</v>
      </c>
      <c r="ED2245">
        <v>0</v>
      </c>
      <c r="EE2245">
        <v>0</v>
      </c>
      <c r="EF2245">
        <v>0</v>
      </c>
      <c r="EG2245">
        <v>0</v>
      </c>
      <c r="EH2245">
        <v>0</v>
      </c>
      <c r="EI2245">
        <v>0</v>
      </c>
      <c r="EJ2245">
        <v>0</v>
      </c>
      <c r="EK2245">
        <v>0</v>
      </c>
      <c r="EL2245">
        <v>0</v>
      </c>
      <c r="EM2245">
        <v>0</v>
      </c>
      <c r="EN2245">
        <v>0</v>
      </c>
      <c r="EO2245">
        <v>0</v>
      </c>
      <c r="EP2245">
        <v>1</v>
      </c>
      <c r="EQ2245">
        <v>1</v>
      </c>
      <c r="ER2245">
        <v>1</v>
      </c>
      <c r="ES2245">
        <v>1</v>
      </c>
      <c r="ET2245">
        <v>1</v>
      </c>
      <c r="EU2245">
        <v>1</v>
      </c>
      <c r="EV2245">
        <v>1</v>
      </c>
      <c r="EW2245">
        <v>1</v>
      </c>
      <c r="EX2245">
        <v>1</v>
      </c>
      <c r="EY2245">
        <v>1</v>
      </c>
      <c r="EZ2245">
        <v>1</v>
      </c>
      <c r="FA2245">
        <v>1</v>
      </c>
      <c r="FB2245">
        <v>1</v>
      </c>
    </row>
    <row r="2246" spans="2:158">
      <c r="B2246" t="s">
        <v>573</v>
      </c>
      <c r="C2246">
        <v>35.31647813</v>
      </c>
      <c r="D2246">
        <v>-80.250932210000002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0</v>
      </c>
      <c r="BT2246">
        <v>0</v>
      </c>
      <c r="BU2246">
        <v>0</v>
      </c>
      <c r="BV2246">
        <v>0</v>
      </c>
      <c r="BW2246">
        <v>0</v>
      </c>
      <c r="BX2246">
        <v>0</v>
      </c>
      <c r="BY2246">
        <v>0</v>
      </c>
      <c r="BZ2246">
        <v>0</v>
      </c>
      <c r="CA2246">
        <v>0</v>
      </c>
      <c r="CB2246">
        <v>0</v>
      </c>
      <c r="CC2246">
        <v>0</v>
      </c>
      <c r="CD2246">
        <v>0</v>
      </c>
      <c r="CE2246">
        <v>1</v>
      </c>
      <c r="CF2246">
        <v>1</v>
      </c>
      <c r="CG2246">
        <v>1</v>
      </c>
      <c r="CH2246">
        <v>1</v>
      </c>
      <c r="CI2246">
        <v>1</v>
      </c>
      <c r="CJ2246">
        <v>2</v>
      </c>
      <c r="CK2246">
        <v>2</v>
      </c>
      <c r="CL2246">
        <v>2</v>
      </c>
      <c r="CM2246">
        <v>2</v>
      </c>
      <c r="CN2246">
        <v>2</v>
      </c>
      <c r="CO2246">
        <v>3</v>
      </c>
      <c r="CP2246">
        <v>3</v>
      </c>
      <c r="CQ2246">
        <v>3</v>
      </c>
      <c r="CR2246">
        <v>4</v>
      </c>
      <c r="CS2246">
        <v>4</v>
      </c>
      <c r="CT2246">
        <v>4</v>
      </c>
      <c r="CU2246">
        <v>4</v>
      </c>
      <c r="CV2246">
        <v>4</v>
      </c>
      <c r="CW2246">
        <v>4</v>
      </c>
      <c r="CX2246">
        <v>4</v>
      </c>
      <c r="CY2246">
        <v>4</v>
      </c>
      <c r="CZ2246">
        <v>4</v>
      </c>
      <c r="DA2246">
        <v>4</v>
      </c>
      <c r="DB2246">
        <v>4</v>
      </c>
      <c r="DC2246">
        <v>4</v>
      </c>
      <c r="DD2246">
        <v>4</v>
      </c>
      <c r="DE2246">
        <v>4</v>
      </c>
      <c r="DF2246">
        <v>4</v>
      </c>
      <c r="DG2246">
        <v>4</v>
      </c>
      <c r="DH2246">
        <v>4</v>
      </c>
      <c r="DI2246">
        <v>4</v>
      </c>
      <c r="DJ2246">
        <v>4</v>
      </c>
      <c r="DK2246">
        <v>4</v>
      </c>
      <c r="DL2246">
        <v>4</v>
      </c>
      <c r="DM2246">
        <v>4</v>
      </c>
      <c r="DN2246">
        <v>4</v>
      </c>
      <c r="DO2246">
        <v>4</v>
      </c>
      <c r="DP2246">
        <v>4</v>
      </c>
      <c r="DQ2246">
        <v>4</v>
      </c>
      <c r="DR2246">
        <v>4</v>
      </c>
      <c r="DS2246">
        <v>4</v>
      </c>
      <c r="DT2246">
        <v>4</v>
      </c>
      <c r="DU2246">
        <v>4</v>
      </c>
      <c r="DV2246">
        <v>4</v>
      </c>
      <c r="DW2246">
        <v>4</v>
      </c>
      <c r="DX2246">
        <v>4</v>
      </c>
      <c r="DY2246">
        <v>4</v>
      </c>
      <c r="DZ2246">
        <v>4</v>
      </c>
      <c r="EA2246">
        <v>4</v>
      </c>
      <c r="EB2246">
        <v>4</v>
      </c>
      <c r="EC2246">
        <v>4</v>
      </c>
      <c r="ED2246">
        <v>4</v>
      </c>
      <c r="EE2246">
        <v>4</v>
      </c>
      <c r="EF2246">
        <v>4</v>
      </c>
      <c r="EG2246">
        <v>4</v>
      </c>
      <c r="EH2246">
        <v>4</v>
      </c>
      <c r="EI2246">
        <v>4</v>
      </c>
      <c r="EJ2246">
        <v>4</v>
      </c>
      <c r="EK2246">
        <v>4</v>
      </c>
      <c r="EL2246">
        <v>4</v>
      </c>
      <c r="EM2246">
        <v>4</v>
      </c>
      <c r="EN2246">
        <v>4</v>
      </c>
      <c r="EO2246">
        <v>4</v>
      </c>
      <c r="EP2246">
        <v>4</v>
      </c>
      <c r="EQ2246">
        <v>4</v>
      </c>
      <c r="ER2246">
        <v>4</v>
      </c>
      <c r="ES2246">
        <v>5</v>
      </c>
      <c r="ET2246">
        <v>5</v>
      </c>
      <c r="EU2246">
        <v>5</v>
      </c>
      <c r="EV2246">
        <v>5</v>
      </c>
      <c r="EW2246">
        <v>5</v>
      </c>
      <c r="EX2246">
        <v>5</v>
      </c>
      <c r="EY2246">
        <v>5</v>
      </c>
      <c r="EZ2246">
        <v>5</v>
      </c>
      <c r="FA2246">
        <v>5</v>
      </c>
      <c r="FB2246">
        <v>5</v>
      </c>
    </row>
    <row r="2247" spans="2:158">
      <c r="B2247" t="s">
        <v>573</v>
      </c>
      <c r="C2247">
        <v>36.401797500000001</v>
      </c>
      <c r="D2247">
        <v>-80.238933689999996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0</v>
      </c>
      <c r="BX2247">
        <v>0</v>
      </c>
      <c r="BY2247">
        <v>0</v>
      </c>
      <c r="BZ2247">
        <v>0</v>
      </c>
      <c r="CA2247">
        <v>0</v>
      </c>
      <c r="CB2247">
        <v>0</v>
      </c>
      <c r="CC2247">
        <v>0</v>
      </c>
      <c r="CD2247">
        <v>0</v>
      </c>
      <c r="CE2247">
        <v>0</v>
      </c>
      <c r="CF2247">
        <v>0</v>
      </c>
      <c r="CG2247">
        <v>0</v>
      </c>
      <c r="CH2247">
        <v>0</v>
      </c>
      <c r="CI2247">
        <v>0</v>
      </c>
      <c r="CJ2247">
        <v>0</v>
      </c>
      <c r="CK2247">
        <v>0</v>
      </c>
      <c r="CL2247">
        <v>0</v>
      </c>
      <c r="CM2247">
        <v>0</v>
      </c>
      <c r="CN2247">
        <v>0</v>
      </c>
      <c r="CO2247">
        <v>0</v>
      </c>
      <c r="CP2247">
        <v>0</v>
      </c>
      <c r="CQ2247">
        <v>0</v>
      </c>
      <c r="CR2247">
        <v>0</v>
      </c>
      <c r="CS2247">
        <v>0</v>
      </c>
      <c r="CT2247">
        <v>0</v>
      </c>
      <c r="CU2247">
        <v>0</v>
      </c>
      <c r="CV2247">
        <v>0</v>
      </c>
      <c r="CW2247">
        <v>0</v>
      </c>
      <c r="CX2247">
        <v>0</v>
      </c>
      <c r="CY2247">
        <v>0</v>
      </c>
      <c r="CZ2247">
        <v>0</v>
      </c>
      <c r="DA2247">
        <v>0</v>
      </c>
      <c r="DB2247">
        <v>0</v>
      </c>
      <c r="DC2247">
        <v>0</v>
      </c>
      <c r="DD2247">
        <v>0</v>
      </c>
      <c r="DE2247">
        <v>0</v>
      </c>
      <c r="DF2247">
        <v>0</v>
      </c>
      <c r="DG2247">
        <v>0</v>
      </c>
      <c r="DH2247">
        <v>0</v>
      </c>
      <c r="DI2247">
        <v>0</v>
      </c>
      <c r="DJ2247">
        <v>0</v>
      </c>
      <c r="DK2247">
        <v>0</v>
      </c>
      <c r="DL2247">
        <v>0</v>
      </c>
      <c r="DM2247">
        <v>0</v>
      </c>
      <c r="DN2247">
        <v>0</v>
      </c>
      <c r="DO2247">
        <v>0</v>
      </c>
      <c r="DP2247">
        <v>0</v>
      </c>
      <c r="DQ2247">
        <v>0</v>
      </c>
      <c r="DR2247">
        <v>0</v>
      </c>
      <c r="DS2247">
        <v>0</v>
      </c>
      <c r="DT2247">
        <v>0</v>
      </c>
      <c r="DU2247">
        <v>0</v>
      </c>
      <c r="DV2247">
        <v>0</v>
      </c>
      <c r="DW2247">
        <v>0</v>
      </c>
      <c r="DX2247">
        <v>0</v>
      </c>
      <c r="DY2247">
        <v>0</v>
      </c>
      <c r="DZ2247">
        <v>0</v>
      </c>
      <c r="EA2247">
        <v>0</v>
      </c>
      <c r="EB2247">
        <v>0</v>
      </c>
      <c r="EC2247">
        <v>0</v>
      </c>
      <c r="ED2247">
        <v>0</v>
      </c>
      <c r="EE2247">
        <v>0</v>
      </c>
      <c r="EF2247">
        <v>0</v>
      </c>
      <c r="EG2247">
        <v>0</v>
      </c>
      <c r="EH2247">
        <v>0</v>
      </c>
      <c r="EI2247">
        <v>0</v>
      </c>
      <c r="EJ2247">
        <v>0</v>
      </c>
      <c r="EK2247">
        <v>0</v>
      </c>
      <c r="EL2247">
        <v>0</v>
      </c>
      <c r="EM2247">
        <v>0</v>
      </c>
      <c r="EN2247">
        <v>0</v>
      </c>
      <c r="EO2247">
        <v>0</v>
      </c>
      <c r="EP2247">
        <v>0</v>
      </c>
      <c r="EQ2247">
        <v>0</v>
      </c>
      <c r="ER2247">
        <v>0</v>
      </c>
      <c r="ES2247">
        <v>0</v>
      </c>
      <c r="ET2247">
        <v>0</v>
      </c>
      <c r="EU2247">
        <v>0</v>
      </c>
      <c r="EV2247">
        <v>0</v>
      </c>
      <c r="EW2247">
        <v>0</v>
      </c>
      <c r="EX2247">
        <v>0</v>
      </c>
      <c r="EY2247">
        <v>0</v>
      </c>
      <c r="EZ2247">
        <v>1</v>
      </c>
      <c r="FA2247">
        <v>1</v>
      </c>
      <c r="FB2247">
        <v>1</v>
      </c>
    </row>
    <row r="2248" spans="2:158">
      <c r="B2248" t="s">
        <v>573</v>
      </c>
      <c r="C2248">
        <v>36.416894890000002</v>
      </c>
      <c r="D2248">
        <v>-80.69102282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0</v>
      </c>
      <c r="BR2248">
        <v>0</v>
      </c>
      <c r="BS2248">
        <v>0</v>
      </c>
      <c r="BT2248">
        <v>0</v>
      </c>
      <c r="BU2248">
        <v>0</v>
      </c>
      <c r="BV2248">
        <v>0</v>
      </c>
      <c r="BW2248">
        <v>0</v>
      </c>
      <c r="BX2248">
        <v>0</v>
      </c>
      <c r="BY2248">
        <v>0</v>
      </c>
      <c r="BZ2248">
        <v>0</v>
      </c>
      <c r="CA2248">
        <v>0</v>
      </c>
      <c r="CB2248">
        <v>0</v>
      </c>
      <c r="CC2248">
        <v>0</v>
      </c>
      <c r="CD2248">
        <v>0</v>
      </c>
      <c r="CE2248">
        <v>0</v>
      </c>
      <c r="CF2248">
        <v>0</v>
      </c>
      <c r="CG2248">
        <v>0</v>
      </c>
      <c r="CH2248">
        <v>0</v>
      </c>
      <c r="CI2248">
        <v>0</v>
      </c>
      <c r="CJ2248">
        <v>0</v>
      </c>
      <c r="CK2248">
        <v>0</v>
      </c>
      <c r="CL2248">
        <v>0</v>
      </c>
      <c r="CM2248">
        <v>0</v>
      </c>
      <c r="CN2248">
        <v>0</v>
      </c>
      <c r="CO2248">
        <v>0</v>
      </c>
      <c r="CP2248">
        <v>0</v>
      </c>
      <c r="CQ2248">
        <v>0</v>
      </c>
      <c r="CR2248">
        <v>0</v>
      </c>
      <c r="CS2248">
        <v>0</v>
      </c>
      <c r="CT2248">
        <v>0</v>
      </c>
      <c r="CU2248">
        <v>0</v>
      </c>
      <c r="CV2248">
        <v>0</v>
      </c>
      <c r="CW2248">
        <v>0</v>
      </c>
      <c r="CX2248">
        <v>0</v>
      </c>
      <c r="CY2248">
        <v>0</v>
      </c>
      <c r="CZ2248">
        <v>0</v>
      </c>
      <c r="DA2248">
        <v>0</v>
      </c>
      <c r="DB2248">
        <v>0</v>
      </c>
      <c r="DC2248">
        <v>0</v>
      </c>
      <c r="DD2248">
        <v>0</v>
      </c>
      <c r="DE2248">
        <v>0</v>
      </c>
      <c r="DF2248">
        <v>0</v>
      </c>
      <c r="DG2248">
        <v>0</v>
      </c>
      <c r="DH2248">
        <v>0</v>
      </c>
      <c r="DI2248">
        <v>1</v>
      </c>
      <c r="DJ2248">
        <v>1</v>
      </c>
      <c r="DK2248">
        <v>1</v>
      </c>
      <c r="DL2248">
        <v>1</v>
      </c>
      <c r="DM2248">
        <v>1</v>
      </c>
      <c r="DN2248">
        <v>1</v>
      </c>
      <c r="DO2248">
        <v>1</v>
      </c>
      <c r="DP2248">
        <v>1</v>
      </c>
      <c r="DQ2248">
        <v>1</v>
      </c>
      <c r="DR2248">
        <v>1</v>
      </c>
      <c r="DS2248">
        <v>1</v>
      </c>
      <c r="DT2248">
        <v>1</v>
      </c>
      <c r="DU2248">
        <v>1</v>
      </c>
      <c r="DV2248">
        <v>1</v>
      </c>
      <c r="DW2248">
        <v>1</v>
      </c>
      <c r="DX2248">
        <v>1</v>
      </c>
      <c r="DY2248">
        <v>1</v>
      </c>
      <c r="DZ2248">
        <v>1</v>
      </c>
      <c r="EA2248">
        <v>1</v>
      </c>
      <c r="EB2248">
        <v>1</v>
      </c>
      <c r="EC2248">
        <v>2</v>
      </c>
      <c r="ED2248">
        <v>2</v>
      </c>
      <c r="EE2248">
        <v>2</v>
      </c>
      <c r="EF2248">
        <v>2</v>
      </c>
      <c r="EG2248">
        <v>2</v>
      </c>
      <c r="EH2248">
        <v>2</v>
      </c>
      <c r="EI2248">
        <v>2</v>
      </c>
      <c r="EJ2248">
        <v>2</v>
      </c>
      <c r="EK2248">
        <v>2</v>
      </c>
      <c r="EL2248">
        <v>2</v>
      </c>
      <c r="EM2248">
        <v>2</v>
      </c>
      <c r="EN2248">
        <v>2</v>
      </c>
      <c r="EO2248">
        <v>2</v>
      </c>
      <c r="EP2248">
        <v>2</v>
      </c>
      <c r="EQ2248">
        <v>2</v>
      </c>
      <c r="ER2248">
        <v>2</v>
      </c>
      <c r="ES2248">
        <v>2</v>
      </c>
      <c r="ET2248">
        <v>2</v>
      </c>
      <c r="EU2248">
        <v>2</v>
      </c>
      <c r="EV2248">
        <v>2</v>
      </c>
      <c r="EW2248">
        <v>2</v>
      </c>
      <c r="EX2248">
        <v>2</v>
      </c>
      <c r="EY2248">
        <v>2</v>
      </c>
      <c r="EZ2248">
        <v>2</v>
      </c>
      <c r="FA2248">
        <v>2</v>
      </c>
      <c r="FB2248">
        <v>2</v>
      </c>
    </row>
    <row r="2249" spans="2:158">
      <c r="B2249" t="s">
        <v>573</v>
      </c>
      <c r="C2249">
        <v>35.48665845</v>
      </c>
      <c r="D2249">
        <v>-83.48748931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0</v>
      </c>
      <c r="BS2249">
        <v>0</v>
      </c>
      <c r="BT2249">
        <v>0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0</v>
      </c>
      <c r="CA2249">
        <v>0</v>
      </c>
      <c r="CB2249">
        <v>0</v>
      </c>
      <c r="CC2249">
        <v>0</v>
      </c>
      <c r="CD2249">
        <v>0</v>
      </c>
      <c r="CE2249">
        <v>0</v>
      </c>
      <c r="CF2249">
        <v>0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0</v>
      </c>
      <c r="CZ2249">
        <v>0</v>
      </c>
      <c r="DA2249">
        <v>0</v>
      </c>
      <c r="DB2249">
        <v>0</v>
      </c>
      <c r="DC2249">
        <v>0</v>
      </c>
      <c r="DD2249">
        <v>0</v>
      </c>
      <c r="DE2249">
        <v>0</v>
      </c>
      <c r="DF2249">
        <v>0</v>
      </c>
      <c r="DG2249">
        <v>0</v>
      </c>
      <c r="DH2249">
        <v>0</v>
      </c>
      <c r="DI2249">
        <v>0</v>
      </c>
      <c r="DJ2249">
        <v>0</v>
      </c>
      <c r="DK2249">
        <v>0</v>
      </c>
      <c r="DL2249">
        <v>0</v>
      </c>
      <c r="DM2249">
        <v>0</v>
      </c>
      <c r="DN2249">
        <v>0</v>
      </c>
      <c r="DO2249">
        <v>0</v>
      </c>
      <c r="DP2249">
        <v>0</v>
      </c>
      <c r="DQ2249">
        <v>0</v>
      </c>
      <c r="DR2249">
        <v>0</v>
      </c>
      <c r="DS2249">
        <v>0</v>
      </c>
      <c r="DT2249">
        <v>0</v>
      </c>
      <c r="DU2249">
        <v>0</v>
      </c>
      <c r="DV2249">
        <v>0</v>
      </c>
      <c r="DW2249">
        <v>0</v>
      </c>
      <c r="DX2249">
        <v>0</v>
      </c>
      <c r="DY2249">
        <v>0</v>
      </c>
      <c r="DZ2249">
        <v>0</v>
      </c>
      <c r="EA2249">
        <v>0</v>
      </c>
      <c r="EB2249">
        <v>0</v>
      </c>
      <c r="EC2249">
        <v>0</v>
      </c>
      <c r="ED2249">
        <v>0</v>
      </c>
      <c r="EE2249">
        <v>0</v>
      </c>
      <c r="EF2249">
        <v>0</v>
      </c>
      <c r="EG2249">
        <v>0</v>
      </c>
      <c r="EH2249">
        <v>0</v>
      </c>
      <c r="EI2249">
        <v>0</v>
      </c>
      <c r="EJ2249">
        <v>0</v>
      </c>
      <c r="EK2249">
        <v>0</v>
      </c>
      <c r="EL2249">
        <v>0</v>
      </c>
      <c r="EM2249">
        <v>0</v>
      </c>
      <c r="EN2249">
        <v>0</v>
      </c>
      <c r="EO2249">
        <v>0</v>
      </c>
      <c r="EP2249">
        <v>0</v>
      </c>
      <c r="EQ2249">
        <v>0</v>
      </c>
      <c r="ER2249">
        <v>0</v>
      </c>
      <c r="ES2249">
        <v>0</v>
      </c>
      <c r="ET2249">
        <v>0</v>
      </c>
      <c r="EU2249">
        <v>0</v>
      </c>
      <c r="EV2249">
        <v>0</v>
      </c>
      <c r="EW2249">
        <v>0</v>
      </c>
      <c r="EX2249">
        <v>0</v>
      </c>
      <c r="EY2249">
        <v>0</v>
      </c>
      <c r="EZ2249">
        <v>0</v>
      </c>
      <c r="FA2249">
        <v>0</v>
      </c>
      <c r="FB2249">
        <v>0</v>
      </c>
    </row>
    <row r="2250" spans="2:158">
      <c r="B2250" t="s">
        <v>573</v>
      </c>
      <c r="C2250">
        <v>35.203838640000001</v>
      </c>
      <c r="D2250">
        <v>-82.796384230000001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0</v>
      </c>
      <c r="BO2250">
        <v>0</v>
      </c>
      <c r="BP2250">
        <v>0</v>
      </c>
      <c r="BQ2250">
        <v>0</v>
      </c>
      <c r="BR2250">
        <v>0</v>
      </c>
      <c r="BS2250">
        <v>0</v>
      </c>
      <c r="BT2250">
        <v>0</v>
      </c>
      <c r="BU2250">
        <v>0</v>
      </c>
      <c r="BV2250">
        <v>0</v>
      </c>
      <c r="BW2250">
        <v>0</v>
      </c>
      <c r="BX2250">
        <v>0</v>
      </c>
      <c r="BY2250">
        <v>0</v>
      </c>
      <c r="BZ2250">
        <v>0</v>
      </c>
      <c r="CA2250">
        <v>0</v>
      </c>
      <c r="CB2250">
        <v>0</v>
      </c>
      <c r="CC2250">
        <v>0</v>
      </c>
      <c r="CD2250">
        <v>0</v>
      </c>
      <c r="CE2250">
        <v>0</v>
      </c>
      <c r="CF2250">
        <v>0</v>
      </c>
      <c r="CG2250">
        <v>0</v>
      </c>
      <c r="CH2250">
        <v>0</v>
      </c>
      <c r="CI2250">
        <v>0</v>
      </c>
      <c r="CJ2250">
        <v>0</v>
      </c>
      <c r="CK2250">
        <v>0</v>
      </c>
      <c r="CL2250">
        <v>0</v>
      </c>
      <c r="CM2250">
        <v>0</v>
      </c>
      <c r="CN2250">
        <v>0</v>
      </c>
      <c r="CO2250">
        <v>0</v>
      </c>
      <c r="CP2250">
        <v>0</v>
      </c>
      <c r="CQ2250">
        <v>0</v>
      </c>
      <c r="CR2250">
        <v>0</v>
      </c>
      <c r="CS2250">
        <v>0</v>
      </c>
      <c r="CT2250">
        <v>0</v>
      </c>
      <c r="CU2250">
        <v>0</v>
      </c>
      <c r="CV2250">
        <v>0</v>
      </c>
      <c r="CW2250">
        <v>0</v>
      </c>
      <c r="CX2250">
        <v>0</v>
      </c>
      <c r="CY2250">
        <v>0</v>
      </c>
      <c r="CZ2250">
        <v>0</v>
      </c>
      <c r="DA2250">
        <v>0</v>
      </c>
      <c r="DB2250">
        <v>0</v>
      </c>
      <c r="DC2250">
        <v>0</v>
      </c>
      <c r="DD2250">
        <v>0</v>
      </c>
      <c r="DE2250">
        <v>0</v>
      </c>
      <c r="DF2250">
        <v>0</v>
      </c>
      <c r="DG2250">
        <v>0</v>
      </c>
      <c r="DH2250">
        <v>0</v>
      </c>
      <c r="DI2250">
        <v>0</v>
      </c>
      <c r="DJ2250">
        <v>0</v>
      </c>
      <c r="DK2250">
        <v>0</v>
      </c>
      <c r="DL2250">
        <v>0</v>
      </c>
      <c r="DM2250">
        <v>0</v>
      </c>
      <c r="DN2250">
        <v>0</v>
      </c>
      <c r="DO2250">
        <v>0</v>
      </c>
      <c r="DP2250">
        <v>0</v>
      </c>
      <c r="DQ2250">
        <v>0</v>
      </c>
      <c r="DR2250">
        <v>0</v>
      </c>
      <c r="DS2250">
        <v>0</v>
      </c>
      <c r="DT2250">
        <v>0</v>
      </c>
      <c r="DU2250">
        <v>0</v>
      </c>
      <c r="DV2250">
        <v>0</v>
      </c>
      <c r="DW2250">
        <v>0</v>
      </c>
      <c r="DX2250">
        <v>0</v>
      </c>
      <c r="DY2250">
        <v>0</v>
      </c>
      <c r="DZ2250">
        <v>0</v>
      </c>
      <c r="EA2250">
        <v>0</v>
      </c>
      <c r="EB2250">
        <v>0</v>
      </c>
      <c r="EC2250">
        <v>0</v>
      </c>
      <c r="ED2250">
        <v>0</v>
      </c>
      <c r="EE2250">
        <v>0</v>
      </c>
      <c r="EF2250">
        <v>0</v>
      </c>
      <c r="EG2250">
        <v>0</v>
      </c>
      <c r="EH2250">
        <v>0</v>
      </c>
      <c r="EI2250">
        <v>1</v>
      </c>
      <c r="EJ2250">
        <v>1</v>
      </c>
      <c r="EK2250">
        <v>1</v>
      </c>
      <c r="EL2250">
        <v>1</v>
      </c>
      <c r="EM2250">
        <v>1</v>
      </c>
      <c r="EN2250">
        <v>1</v>
      </c>
      <c r="EO2250">
        <v>1</v>
      </c>
      <c r="EP2250">
        <v>1</v>
      </c>
      <c r="EQ2250">
        <v>1</v>
      </c>
      <c r="ER2250">
        <v>1</v>
      </c>
      <c r="ES2250">
        <v>1</v>
      </c>
      <c r="ET2250">
        <v>1</v>
      </c>
      <c r="EU2250">
        <v>1</v>
      </c>
      <c r="EV2250">
        <v>1</v>
      </c>
      <c r="EW2250">
        <v>1</v>
      </c>
      <c r="EX2250">
        <v>1</v>
      </c>
      <c r="EY2250">
        <v>1</v>
      </c>
      <c r="EZ2250">
        <v>1</v>
      </c>
      <c r="FA2250">
        <v>1</v>
      </c>
      <c r="FB2250">
        <v>1</v>
      </c>
    </row>
    <row r="2251" spans="2:158">
      <c r="B2251" t="s">
        <v>573</v>
      </c>
      <c r="C2251">
        <v>35.871472259999997</v>
      </c>
      <c r="D2251">
        <v>-76.170552529999995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0</v>
      </c>
      <c r="CK2251">
        <v>0</v>
      </c>
      <c r="CL2251">
        <v>0</v>
      </c>
      <c r="CM2251">
        <v>0</v>
      </c>
      <c r="CN2251">
        <v>0</v>
      </c>
      <c r="CO2251">
        <v>0</v>
      </c>
      <c r="CP2251">
        <v>0</v>
      </c>
      <c r="CQ2251">
        <v>0</v>
      </c>
      <c r="CR2251">
        <v>0</v>
      </c>
      <c r="CS2251">
        <v>0</v>
      </c>
      <c r="CT2251">
        <v>0</v>
      </c>
      <c r="CU2251">
        <v>0</v>
      </c>
      <c r="CV2251">
        <v>0</v>
      </c>
      <c r="CW2251">
        <v>0</v>
      </c>
      <c r="CX2251">
        <v>0</v>
      </c>
      <c r="CY2251">
        <v>0</v>
      </c>
      <c r="CZ2251">
        <v>0</v>
      </c>
      <c r="DA2251">
        <v>0</v>
      </c>
      <c r="DB2251">
        <v>0</v>
      </c>
      <c r="DC2251">
        <v>0</v>
      </c>
      <c r="DD2251">
        <v>0</v>
      </c>
      <c r="DE2251">
        <v>0</v>
      </c>
      <c r="DF2251">
        <v>0</v>
      </c>
      <c r="DG2251">
        <v>0</v>
      </c>
      <c r="DH2251">
        <v>0</v>
      </c>
      <c r="DI2251">
        <v>0</v>
      </c>
      <c r="DJ2251">
        <v>0</v>
      </c>
      <c r="DK2251">
        <v>0</v>
      </c>
      <c r="DL2251">
        <v>0</v>
      </c>
      <c r="DM2251">
        <v>0</v>
      </c>
      <c r="DN2251">
        <v>0</v>
      </c>
      <c r="DO2251">
        <v>0</v>
      </c>
      <c r="DP2251">
        <v>0</v>
      </c>
      <c r="DQ2251">
        <v>0</v>
      </c>
      <c r="DR2251">
        <v>0</v>
      </c>
      <c r="DS2251">
        <v>0</v>
      </c>
      <c r="DT2251">
        <v>0</v>
      </c>
      <c r="DU2251">
        <v>0</v>
      </c>
      <c r="DV2251">
        <v>0</v>
      </c>
      <c r="DW2251">
        <v>0</v>
      </c>
      <c r="DX2251">
        <v>0</v>
      </c>
      <c r="DY2251">
        <v>0</v>
      </c>
      <c r="DZ2251">
        <v>0</v>
      </c>
      <c r="EA2251">
        <v>0</v>
      </c>
      <c r="EB2251">
        <v>0</v>
      </c>
      <c r="EC2251">
        <v>0</v>
      </c>
      <c r="ED2251">
        <v>0</v>
      </c>
      <c r="EE2251">
        <v>0</v>
      </c>
      <c r="EF2251">
        <v>0</v>
      </c>
      <c r="EG2251">
        <v>0</v>
      </c>
      <c r="EH2251">
        <v>0</v>
      </c>
      <c r="EI2251">
        <v>0</v>
      </c>
      <c r="EJ2251">
        <v>0</v>
      </c>
      <c r="EK2251">
        <v>0</v>
      </c>
      <c r="EL2251">
        <v>0</v>
      </c>
      <c r="EM2251">
        <v>0</v>
      </c>
      <c r="EN2251">
        <v>0</v>
      </c>
      <c r="EO2251">
        <v>0</v>
      </c>
      <c r="EP2251">
        <v>0</v>
      </c>
      <c r="EQ2251">
        <v>0</v>
      </c>
      <c r="ER2251">
        <v>0</v>
      </c>
      <c r="ES2251">
        <v>0</v>
      </c>
      <c r="ET2251">
        <v>0</v>
      </c>
      <c r="EU2251">
        <v>0</v>
      </c>
      <c r="EV2251">
        <v>0</v>
      </c>
      <c r="EW2251">
        <v>0</v>
      </c>
      <c r="EX2251">
        <v>0</v>
      </c>
      <c r="EY2251">
        <v>0</v>
      </c>
      <c r="EZ2251">
        <v>0</v>
      </c>
      <c r="FA2251">
        <v>0</v>
      </c>
      <c r="FB2251">
        <v>0</v>
      </c>
    </row>
    <row r="2252" spans="2:158">
      <c r="B2252" t="s">
        <v>573</v>
      </c>
      <c r="C2252">
        <v>34.989605269999998</v>
      </c>
      <c r="D2252">
        <v>-80.529558730000005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0</v>
      </c>
      <c r="BJ2252">
        <v>0</v>
      </c>
      <c r="BK2252">
        <v>0</v>
      </c>
      <c r="BL2252">
        <v>0</v>
      </c>
      <c r="BM2252">
        <v>0</v>
      </c>
      <c r="BN2252">
        <v>0</v>
      </c>
      <c r="BO2252">
        <v>0</v>
      </c>
      <c r="BP2252">
        <v>0</v>
      </c>
      <c r="BQ2252">
        <v>0</v>
      </c>
      <c r="BR2252">
        <v>0</v>
      </c>
      <c r="BS2252">
        <v>0</v>
      </c>
      <c r="BT2252">
        <v>0</v>
      </c>
      <c r="BU2252">
        <v>0</v>
      </c>
      <c r="BV2252">
        <v>0</v>
      </c>
      <c r="BW2252">
        <v>0</v>
      </c>
      <c r="BX2252">
        <v>0</v>
      </c>
      <c r="BY2252">
        <v>0</v>
      </c>
      <c r="BZ2252">
        <v>0</v>
      </c>
      <c r="CA2252">
        <v>0</v>
      </c>
      <c r="CB2252">
        <v>0</v>
      </c>
      <c r="CC2252">
        <v>0</v>
      </c>
      <c r="CD2252">
        <v>0</v>
      </c>
      <c r="CE2252">
        <v>1</v>
      </c>
      <c r="CF2252">
        <v>1</v>
      </c>
      <c r="CG2252">
        <v>1</v>
      </c>
      <c r="CH2252">
        <v>1</v>
      </c>
      <c r="CI2252">
        <v>1</v>
      </c>
      <c r="CJ2252">
        <v>3</v>
      </c>
      <c r="CK2252">
        <v>3</v>
      </c>
      <c r="CL2252">
        <v>3</v>
      </c>
      <c r="CM2252">
        <v>3</v>
      </c>
      <c r="CN2252">
        <v>3</v>
      </c>
      <c r="CO2252">
        <v>3</v>
      </c>
      <c r="CP2252">
        <v>6</v>
      </c>
      <c r="CQ2252">
        <v>6</v>
      </c>
      <c r="CR2252">
        <v>6</v>
      </c>
      <c r="CS2252">
        <v>7</v>
      </c>
      <c r="CT2252">
        <v>7</v>
      </c>
      <c r="CU2252">
        <v>7</v>
      </c>
      <c r="CV2252">
        <v>8</v>
      </c>
      <c r="CW2252">
        <v>9</v>
      </c>
      <c r="CX2252">
        <v>9</v>
      </c>
      <c r="CY2252">
        <v>9</v>
      </c>
      <c r="CZ2252">
        <v>11</v>
      </c>
      <c r="DA2252">
        <v>11</v>
      </c>
      <c r="DB2252">
        <v>11</v>
      </c>
      <c r="DC2252">
        <v>12</v>
      </c>
      <c r="DD2252">
        <v>12</v>
      </c>
      <c r="DE2252">
        <v>13</v>
      </c>
      <c r="DF2252">
        <v>15</v>
      </c>
      <c r="DG2252">
        <v>15</v>
      </c>
      <c r="DH2252">
        <v>15</v>
      </c>
      <c r="DI2252">
        <v>16</v>
      </c>
      <c r="DJ2252">
        <v>17</v>
      </c>
      <c r="DK2252">
        <v>17</v>
      </c>
      <c r="DL2252">
        <v>17</v>
      </c>
      <c r="DM2252">
        <v>17</v>
      </c>
      <c r="DN2252">
        <v>17</v>
      </c>
      <c r="DO2252">
        <v>17</v>
      </c>
      <c r="DP2252">
        <v>17</v>
      </c>
      <c r="DQ2252">
        <v>17</v>
      </c>
      <c r="DR2252">
        <v>17</v>
      </c>
      <c r="DS2252">
        <v>17</v>
      </c>
      <c r="DT2252">
        <v>17</v>
      </c>
      <c r="DU2252">
        <v>17</v>
      </c>
      <c r="DV2252">
        <v>17</v>
      </c>
      <c r="DW2252">
        <v>17</v>
      </c>
      <c r="DX2252">
        <v>17</v>
      </c>
      <c r="DY2252">
        <v>17</v>
      </c>
      <c r="DZ2252">
        <v>17</v>
      </c>
      <c r="EA2252">
        <v>17</v>
      </c>
      <c r="EB2252">
        <v>17</v>
      </c>
      <c r="EC2252">
        <v>20</v>
      </c>
      <c r="ED2252">
        <v>20</v>
      </c>
      <c r="EE2252">
        <v>20</v>
      </c>
      <c r="EF2252">
        <v>20</v>
      </c>
      <c r="EG2252">
        <v>20</v>
      </c>
      <c r="EH2252">
        <v>21</v>
      </c>
      <c r="EI2252">
        <v>21</v>
      </c>
      <c r="EJ2252">
        <v>21</v>
      </c>
      <c r="EK2252">
        <v>21</v>
      </c>
      <c r="EL2252">
        <v>21</v>
      </c>
      <c r="EM2252">
        <v>21</v>
      </c>
      <c r="EN2252">
        <v>22</v>
      </c>
      <c r="EO2252">
        <v>22</v>
      </c>
      <c r="EP2252">
        <v>22</v>
      </c>
      <c r="EQ2252">
        <v>22</v>
      </c>
      <c r="ER2252">
        <v>22</v>
      </c>
      <c r="ES2252">
        <v>22</v>
      </c>
      <c r="ET2252">
        <v>22</v>
      </c>
      <c r="EU2252">
        <v>22</v>
      </c>
      <c r="EV2252">
        <v>22</v>
      </c>
      <c r="EW2252">
        <v>22</v>
      </c>
      <c r="EX2252">
        <v>24</v>
      </c>
      <c r="EY2252">
        <v>23</v>
      </c>
      <c r="EZ2252">
        <v>23</v>
      </c>
      <c r="FA2252">
        <v>24</v>
      </c>
      <c r="FB2252">
        <v>24</v>
      </c>
    </row>
    <row r="2253" spans="2:158">
      <c r="B2253" t="s">
        <v>573</v>
      </c>
      <c r="C2253">
        <v>36.368806730000003</v>
      </c>
      <c r="D2253">
        <v>-78.406708449999996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0</v>
      </c>
      <c r="BU2253">
        <v>0</v>
      </c>
      <c r="BV2253">
        <v>0</v>
      </c>
      <c r="BW2253">
        <v>0</v>
      </c>
      <c r="BX2253">
        <v>0</v>
      </c>
      <c r="BY2253">
        <v>0</v>
      </c>
      <c r="BZ2253">
        <v>0</v>
      </c>
      <c r="CA2253">
        <v>0</v>
      </c>
      <c r="CB2253">
        <v>0</v>
      </c>
      <c r="CC2253">
        <v>0</v>
      </c>
      <c r="CD2253">
        <v>0</v>
      </c>
      <c r="CE2253">
        <v>0</v>
      </c>
      <c r="CF2253">
        <v>0</v>
      </c>
      <c r="CG2253">
        <v>0</v>
      </c>
      <c r="CH2253">
        <v>0</v>
      </c>
      <c r="CI2253">
        <v>0</v>
      </c>
      <c r="CJ2253">
        <v>0</v>
      </c>
      <c r="CK2253">
        <v>0</v>
      </c>
      <c r="CL2253">
        <v>0</v>
      </c>
      <c r="CM2253">
        <v>1</v>
      </c>
      <c r="CN2253">
        <v>1</v>
      </c>
      <c r="CO2253">
        <v>1</v>
      </c>
      <c r="CP2253">
        <v>1</v>
      </c>
      <c r="CQ2253">
        <v>1</v>
      </c>
      <c r="CR2253">
        <v>1</v>
      </c>
      <c r="CS2253">
        <v>1</v>
      </c>
      <c r="CT2253">
        <v>2</v>
      </c>
      <c r="CU2253">
        <v>2</v>
      </c>
      <c r="CV2253">
        <v>3</v>
      </c>
      <c r="CW2253">
        <v>3</v>
      </c>
      <c r="CX2253">
        <v>4</v>
      </c>
      <c r="CY2253">
        <v>5</v>
      </c>
      <c r="CZ2253">
        <v>6</v>
      </c>
      <c r="DA2253">
        <v>7</v>
      </c>
      <c r="DB2253">
        <v>7</v>
      </c>
      <c r="DC2253">
        <v>7</v>
      </c>
      <c r="DD2253">
        <v>7</v>
      </c>
      <c r="DE2253">
        <v>8</v>
      </c>
      <c r="DF2253">
        <v>10</v>
      </c>
      <c r="DG2253">
        <v>10</v>
      </c>
      <c r="DH2253">
        <v>11</v>
      </c>
      <c r="DI2253">
        <v>12</v>
      </c>
      <c r="DJ2253">
        <v>12</v>
      </c>
      <c r="DK2253">
        <v>12</v>
      </c>
      <c r="DL2253">
        <v>15</v>
      </c>
      <c r="DM2253">
        <v>16</v>
      </c>
      <c r="DN2253">
        <v>16</v>
      </c>
      <c r="DO2253">
        <v>17</v>
      </c>
      <c r="DP2253">
        <v>17</v>
      </c>
      <c r="DQ2253">
        <v>17</v>
      </c>
      <c r="DR2253">
        <v>17</v>
      </c>
      <c r="DS2253">
        <v>17</v>
      </c>
      <c r="DT2253">
        <v>17</v>
      </c>
      <c r="DU2253">
        <v>17</v>
      </c>
      <c r="DV2253">
        <v>18</v>
      </c>
      <c r="DW2253">
        <v>18</v>
      </c>
      <c r="DX2253">
        <v>18</v>
      </c>
      <c r="DY2253">
        <v>18</v>
      </c>
      <c r="DZ2253">
        <v>18</v>
      </c>
      <c r="EA2253">
        <v>19</v>
      </c>
      <c r="EB2253">
        <v>20</v>
      </c>
      <c r="EC2253">
        <v>20</v>
      </c>
      <c r="ED2253">
        <v>21</v>
      </c>
      <c r="EE2253">
        <v>21</v>
      </c>
      <c r="EF2253">
        <v>22</v>
      </c>
      <c r="EG2253">
        <v>22</v>
      </c>
      <c r="EH2253">
        <v>23</v>
      </c>
      <c r="EI2253">
        <v>25</v>
      </c>
      <c r="EJ2253">
        <v>25</v>
      </c>
      <c r="EK2253">
        <v>26</v>
      </c>
      <c r="EL2253">
        <v>26</v>
      </c>
      <c r="EM2253">
        <v>26</v>
      </c>
      <c r="EN2253">
        <v>26</v>
      </c>
      <c r="EO2253">
        <v>28</v>
      </c>
      <c r="EP2253">
        <v>30</v>
      </c>
      <c r="EQ2253">
        <v>31</v>
      </c>
      <c r="ER2253">
        <v>31</v>
      </c>
      <c r="ES2253">
        <v>31</v>
      </c>
      <c r="ET2253">
        <v>32</v>
      </c>
      <c r="EU2253">
        <v>32</v>
      </c>
      <c r="EV2253">
        <v>33</v>
      </c>
      <c r="EW2253">
        <v>35</v>
      </c>
      <c r="EX2253">
        <v>35</v>
      </c>
      <c r="EY2253">
        <v>35</v>
      </c>
      <c r="EZ2253">
        <v>35</v>
      </c>
      <c r="FA2253">
        <v>35</v>
      </c>
      <c r="FB2253">
        <v>35</v>
      </c>
    </row>
    <row r="2254" spans="2:158">
      <c r="B2254" t="s">
        <v>573</v>
      </c>
      <c r="C2254">
        <v>35.788792659999999</v>
      </c>
      <c r="D2254">
        <v>-78.652491740000002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0</v>
      </c>
      <c r="BU2254">
        <v>0</v>
      </c>
      <c r="BV2254">
        <v>0</v>
      </c>
      <c r="BW2254">
        <v>0</v>
      </c>
      <c r="BX2254">
        <v>0</v>
      </c>
      <c r="BY2254">
        <v>0</v>
      </c>
      <c r="BZ2254">
        <v>0</v>
      </c>
      <c r="CA2254">
        <v>0</v>
      </c>
      <c r="CB2254">
        <v>0</v>
      </c>
      <c r="CC2254">
        <v>0</v>
      </c>
      <c r="CD2254">
        <v>0</v>
      </c>
      <c r="CE2254">
        <v>0</v>
      </c>
      <c r="CF2254">
        <v>0</v>
      </c>
      <c r="CG2254">
        <v>0</v>
      </c>
      <c r="CH2254">
        <v>0</v>
      </c>
      <c r="CI2254">
        <v>0</v>
      </c>
      <c r="CJ2254">
        <v>0</v>
      </c>
      <c r="CK2254">
        <v>1</v>
      </c>
      <c r="CL2254">
        <v>3</v>
      </c>
      <c r="CM2254">
        <v>3</v>
      </c>
      <c r="CN2254">
        <v>4</v>
      </c>
      <c r="CO2254">
        <v>4</v>
      </c>
      <c r="CP2254">
        <v>8</v>
      </c>
      <c r="CQ2254">
        <v>9</v>
      </c>
      <c r="CR2254">
        <v>9</v>
      </c>
      <c r="CS2254">
        <v>11</v>
      </c>
      <c r="CT2254">
        <v>12</v>
      </c>
      <c r="CU2254">
        <v>13</v>
      </c>
      <c r="CV2254">
        <v>13</v>
      </c>
      <c r="CW2254">
        <v>14</v>
      </c>
      <c r="CX2254">
        <v>16</v>
      </c>
      <c r="CY2254">
        <v>17</v>
      </c>
      <c r="CZ2254">
        <v>18</v>
      </c>
      <c r="DA2254">
        <v>19</v>
      </c>
      <c r="DB2254">
        <v>19</v>
      </c>
      <c r="DC2254">
        <v>19</v>
      </c>
      <c r="DD2254">
        <v>19</v>
      </c>
      <c r="DE2254">
        <v>21</v>
      </c>
      <c r="DF2254">
        <v>21</v>
      </c>
      <c r="DG2254">
        <v>21</v>
      </c>
      <c r="DH2254">
        <v>23</v>
      </c>
      <c r="DI2254">
        <v>23</v>
      </c>
      <c r="DJ2254">
        <v>23</v>
      </c>
      <c r="DK2254">
        <v>23</v>
      </c>
      <c r="DL2254">
        <v>25</v>
      </c>
      <c r="DM2254">
        <v>26</v>
      </c>
      <c r="DN2254">
        <v>28</v>
      </c>
      <c r="DO2254">
        <v>28</v>
      </c>
      <c r="DP2254">
        <v>28</v>
      </c>
      <c r="DQ2254">
        <v>28</v>
      </c>
      <c r="DR2254">
        <v>28</v>
      </c>
      <c r="DS2254">
        <v>28</v>
      </c>
      <c r="DT2254">
        <v>30</v>
      </c>
      <c r="DU2254">
        <v>30</v>
      </c>
      <c r="DV2254">
        <v>32</v>
      </c>
      <c r="DW2254">
        <v>32</v>
      </c>
      <c r="DX2254">
        <v>32</v>
      </c>
      <c r="DY2254">
        <v>33</v>
      </c>
      <c r="DZ2254">
        <v>34</v>
      </c>
      <c r="EA2254">
        <v>36</v>
      </c>
      <c r="EB2254">
        <v>37</v>
      </c>
      <c r="EC2254">
        <v>37</v>
      </c>
      <c r="ED2254">
        <v>38</v>
      </c>
      <c r="EE2254">
        <v>39</v>
      </c>
      <c r="EF2254">
        <v>39</v>
      </c>
      <c r="EG2254">
        <v>39</v>
      </c>
      <c r="EH2254">
        <v>40</v>
      </c>
      <c r="EI2254">
        <v>40</v>
      </c>
      <c r="EJ2254">
        <v>40</v>
      </c>
      <c r="EK2254">
        <v>40</v>
      </c>
      <c r="EL2254">
        <v>40</v>
      </c>
      <c r="EM2254">
        <v>40</v>
      </c>
      <c r="EN2254">
        <v>41</v>
      </c>
      <c r="EO2254">
        <v>42</v>
      </c>
      <c r="EP2254">
        <v>42</v>
      </c>
      <c r="EQ2254">
        <v>42</v>
      </c>
      <c r="ER2254">
        <v>42</v>
      </c>
      <c r="ES2254">
        <v>42</v>
      </c>
      <c r="ET2254">
        <v>42</v>
      </c>
      <c r="EU2254">
        <v>43</v>
      </c>
      <c r="EV2254">
        <v>43</v>
      </c>
      <c r="EW2254">
        <v>43</v>
      </c>
      <c r="EX2254">
        <v>43</v>
      </c>
      <c r="EY2254">
        <v>43</v>
      </c>
      <c r="EZ2254">
        <v>44</v>
      </c>
      <c r="FA2254">
        <v>44</v>
      </c>
      <c r="FB2254">
        <v>44</v>
      </c>
    </row>
    <row r="2255" spans="2:158">
      <c r="B2255" t="s">
        <v>573</v>
      </c>
      <c r="C2255">
        <v>36.397282560000001</v>
      </c>
      <c r="D2255">
        <v>-78.106522279999993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0</v>
      </c>
      <c r="BZ2255">
        <v>0</v>
      </c>
      <c r="CA2255">
        <v>0</v>
      </c>
      <c r="CB2255">
        <v>0</v>
      </c>
      <c r="CC2255">
        <v>0</v>
      </c>
      <c r="CD2255">
        <v>0</v>
      </c>
      <c r="CE2255">
        <v>0</v>
      </c>
      <c r="CF2255">
        <v>0</v>
      </c>
      <c r="CG2255">
        <v>0</v>
      </c>
      <c r="CH2255">
        <v>0</v>
      </c>
      <c r="CI2255">
        <v>0</v>
      </c>
      <c r="CJ2255">
        <v>0</v>
      </c>
      <c r="CK2255">
        <v>0</v>
      </c>
      <c r="CL2255">
        <v>0</v>
      </c>
      <c r="CM2255">
        <v>0</v>
      </c>
      <c r="CN2255">
        <v>0</v>
      </c>
      <c r="CO2255">
        <v>0</v>
      </c>
      <c r="CP2255">
        <v>0</v>
      </c>
      <c r="CQ2255">
        <v>0</v>
      </c>
      <c r="CR2255">
        <v>0</v>
      </c>
      <c r="CS2255">
        <v>0</v>
      </c>
      <c r="CT2255">
        <v>0</v>
      </c>
      <c r="CU2255">
        <v>0</v>
      </c>
      <c r="CV2255">
        <v>0</v>
      </c>
      <c r="CW2255">
        <v>0</v>
      </c>
      <c r="CX2255">
        <v>0</v>
      </c>
      <c r="CY2255">
        <v>0</v>
      </c>
      <c r="CZ2255">
        <v>0</v>
      </c>
      <c r="DA2255">
        <v>0</v>
      </c>
      <c r="DB2255">
        <v>0</v>
      </c>
      <c r="DC2255">
        <v>0</v>
      </c>
      <c r="DD2255">
        <v>0</v>
      </c>
      <c r="DE2255">
        <v>0</v>
      </c>
      <c r="DF2255">
        <v>0</v>
      </c>
      <c r="DG2255">
        <v>0</v>
      </c>
      <c r="DH2255">
        <v>0</v>
      </c>
      <c r="DI2255">
        <v>0</v>
      </c>
      <c r="DJ2255">
        <v>0</v>
      </c>
      <c r="DK2255">
        <v>0</v>
      </c>
      <c r="DL2255">
        <v>0</v>
      </c>
      <c r="DM2255">
        <v>0</v>
      </c>
      <c r="DN2255">
        <v>0</v>
      </c>
      <c r="DO2255">
        <v>0</v>
      </c>
      <c r="DP2255">
        <v>0</v>
      </c>
      <c r="DQ2255">
        <v>0</v>
      </c>
      <c r="DR2255">
        <v>0</v>
      </c>
      <c r="DS2255">
        <v>0</v>
      </c>
      <c r="DT2255">
        <v>0</v>
      </c>
      <c r="DU2255">
        <v>0</v>
      </c>
      <c r="DV2255">
        <v>0</v>
      </c>
      <c r="DW2255">
        <v>0</v>
      </c>
      <c r="DX2255">
        <v>0</v>
      </c>
      <c r="DY2255">
        <v>0</v>
      </c>
      <c r="DZ2255">
        <v>0</v>
      </c>
      <c r="EA2255">
        <v>2</v>
      </c>
      <c r="EB2255">
        <v>2</v>
      </c>
      <c r="EC2255">
        <v>2</v>
      </c>
      <c r="ED2255">
        <v>2</v>
      </c>
      <c r="EE2255">
        <v>2</v>
      </c>
      <c r="EF2255">
        <v>2</v>
      </c>
      <c r="EG2255">
        <v>2</v>
      </c>
      <c r="EH2255">
        <v>2</v>
      </c>
      <c r="EI2255">
        <v>2</v>
      </c>
      <c r="EJ2255">
        <v>2</v>
      </c>
      <c r="EK2255">
        <v>2</v>
      </c>
      <c r="EL2255">
        <v>2</v>
      </c>
      <c r="EM2255">
        <v>2</v>
      </c>
      <c r="EN2255">
        <v>2</v>
      </c>
      <c r="EO2255">
        <v>2</v>
      </c>
      <c r="EP2255">
        <v>2</v>
      </c>
      <c r="EQ2255">
        <v>2</v>
      </c>
      <c r="ER2255">
        <v>2</v>
      </c>
      <c r="ES2255">
        <v>2</v>
      </c>
      <c r="ET2255">
        <v>2</v>
      </c>
      <c r="EU2255">
        <v>2</v>
      </c>
      <c r="EV2255">
        <v>2</v>
      </c>
      <c r="EW2255">
        <v>3</v>
      </c>
      <c r="EX2255">
        <v>4</v>
      </c>
      <c r="EY2255">
        <v>4</v>
      </c>
      <c r="EZ2255">
        <v>4</v>
      </c>
      <c r="FA2255">
        <v>5</v>
      </c>
      <c r="FB2255">
        <v>5</v>
      </c>
    </row>
    <row r="2256" spans="2:158">
      <c r="B2256" t="s">
        <v>573</v>
      </c>
      <c r="C2256">
        <v>35.83810081</v>
      </c>
      <c r="D2256">
        <v>-76.572990369999999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0</v>
      </c>
      <c r="BU2256">
        <v>0</v>
      </c>
      <c r="BV2256">
        <v>0</v>
      </c>
      <c r="BW2256">
        <v>0</v>
      </c>
      <c r="BX2256">
        <v>0</v>
      </c>
      <c r="BY2256">
        <v>0</v>
      </c>
      <c r="BZ2256">
        <v>0</v>
      </c>
      <c r="CA2256">
        <v>0</v>
      </c>
      <c r="CB2256">
        <v>0</v>
      </c>
      <c r="CC2256">
        <v>0</v>
      </c>
      <c r="CD2256">
        <v>0</v>
      </c>
      <c r="CE2256">
        <v>0</v>
      </c>
      <c r="CF2256">
        <v>1</v>
      </c>
      <c r="CG2256">
        <v>1</v>
      </c>
      <c r="CH2256">
        <v>1</v>
      </c>
      <c r="CI2256">
        <v>2</v>
      </c>
      <c r="CJ2256">
        <v>2</v>
      </c>
      <c r="CK2256">
        <v>2</v>
      </c>
      <c r="CL2256">
        <v>2</v>
      </c>
      <c r="CM2256">
        <v>2</v>
      </c>
      <c r="CN2256">
        <v>2</v>
      </c>
      <c r="CO2256">
        <v>2</v>
      </c>
      <c r="CP2256">
        <v>2</v>
      </c>
      <c r="CQ2256">
        <v>2</v>
      </c>
      <c r="CR2256">
        <v>2</v>
      </c>
      <c r="CS2256">
        <v>2</v>
      </c>
      <c r="CT2256">
        <v>2</v>
      </c>
      <c r="CU2256">
        <v>2</v>
      </c>
      <c r="CV2256">
        <v>2</v>
      </c>
      <c r="CW2256">
        <v>2</v>
      </c>
      <c r="CX2256">
        <v>2</v>
      </c>
      <c r="CY2256">
        <v>2</v>
      </c>
      <c r="CZ2256">
        <v>2</v>
      </c>
      <c r="DA2256">
        <v>2</v>
      </c>
      <c r="DB2256">
        <v>3</v>
      </c>
      <c r="DC2256">
        <v>3</v>
      </c>
      <c r="DD2256">
        <v>3</v>
      </c>
      <c r="DE2256">
        <v>3</v>
      </c>
      <c r="DF2256">
        <v>3</v>
      </c>
      <c r="DG2256">
        <v>3</v>
      </c>
      <c r="DH2256">
        <v>3</v>
      </c>
      <c r="DI2256">
        <v>3</v>
      </c>
      <c r="DJ2256">
        <v>3</v>
      </c>
      <c r="DK2256">
        <v>3</v>
      </c>
      <c r="DL2256">
        <v>3</v>
      </c>
      <c r="DM2256">
        <v>3</v>
      </c>
      <c r="DN2256">
        <v>3</v>
      </c>
      <c r="DO2256">
        <v>3</v>
      </c>
      <c r="DP2256">
        <v>3</v>
      </c>
      <c r="DQ2256">
        <v>3</v>
      </c>
      <c r="DR2256">
        <v>3</v>
      </c>
      <c r="DS2256">
        <v>3</v>
      </c>
      <c r="DT2256">
        <v>3</v>
      </c>
      <c r="DU2256">
        <v>3</v>
      </c>
      <c r="DV2256">
        <v>3</v>
      </c>
      <c r="DW2256">
        <v>3</v>
      </c>
      <c r="DX2256">
        <v>3</v>
      </c>
      <c r="DY2256">
        <v>3</v>
      </c>
      <c r="DZ2256">
        <v>3</v>
      </c>
      <c r="EA2256">
        <v>3</v>
      </c>
      <c r="EB2256">
        <v>3</v>
      </c>
      <c r="EC2256">
        <v>3</v>
      </c>
      <c r="ED2256">
        <v>3</v>
      </c>
      <c r="EE2256">
        <v>3</v>
      </c>
      <c r="EF2256">
        <v>3</v>
      </c>
      <c r="EG2256">
        <v>3</v>
      </c>
      <c r="EH2256">
        <v>3</v>
      </c>
      <c r="EI2256">
        <v>3</v>
      </c>
      <c r="EJ2256">
        <v>3</v>
      </c>
      <c r="EK2256">
        <v>3</v>
      </c>
      <c r="EL2256">
        <v>3</v>
      </c>
      <c r="EM2256">
        <v>3</v>
      </c>
      <c r="EN2256">
        <v>3</v>
      </c>
      <c r="EO2256">
        <v>3</v>
      </c>
      <c r="EP2256">
        <v>3</v>
      </c>
      <c r="EQ2256">
        <v>3</v>
      </c>
      <c r="ER2256">
        <v>3</v>
      </c>
      <c r="ES2256">
        <v>3</v>
      </c>
      <c r="ET2256">
        <v>3</v>
      </c>
      <c r="EU2256">
        <v>3</v>
      </c>
      <c r="EV2256">
        <v>3</v>
      </c>
      <c r="EW2256">
        <v>3</v>
      </c>
      <c r="EX2256">
        <v>3</v>
      </c>
      <c r="EY2256">
        <v>3</v>
      </c>
      <c r="EZ2256">
        <v>3</v>
      </c>
      <c r="FA2256">
        <v>3</v>
      </c>
      <c r="FB2256">
        <v>3</v>
      </c>
    </row>
    <row r="2257" spans="2:158">
      <c r="B2257" t="s">
        <v>573</v>
      </c>
      <c r="C2257">
        <v>36.231036029999999</v>
      </c>
      <c r="D2257">
        <v>-81.700337239999996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0</v>
      </c>
      <c r="BV2257">
        <v>0</v>
      </c>
      <c r="BW2257">
        <v>0</v>
      </c>
      <c r="BX2257">
        <v>0</v>
      </c>
      <c r="BY2257">
        <v>0</v>
      </c>
      <c r="BZ2257">
        <v>0</v>
      </c>
      <c r="CA2257">
        <v>0</v>
      </c>
      <c r="CB2257">
        <v>0</v>
      </c>
      <c r="CC2257">
        <v>0</v>
      </c>
      <c r="CD2257">
        <v>0</v>
      </c>
      <c r="CE2257">
        <v>0</v>
      </c>
      <c r="CF2257">
        <v>0</v>
      </c>
      <c r="CG2257">
        <v>0</v>
      </c>
      <c r="CH2257">
        <v>0</v>
      </c>
      <c r="CI2257">
        <v>0</v>
      </c>
      <c r="CJ2257">
        <v>0</v>
      </c>
      <c r="CK2257">
        <v>0</v>
      </c>
      <c r="CL2257">
        <v>0</v>
      </c>
      <c r="CM2257">
        <v>0</v>
      </c>
      <c r="CN2257">
        <v>0</v>
      </c>
      <c r="CO2257">
        <v>0</v>
      </c>
      <c r="CP2257">
        <v>0</v>
      </c>
      <c r="CQ2257">
        <v>0</v>
      </c>
      <c r="CR2257">
        <v>0</v>
      </c>
      <c r="CS2257">
        <v>0</v>
      </c>
      <c r="CT2257">
        <v>0</v>
      </c>
      <c r="CU2257">
        <v>0</v>
      </c>
      <c r="CV2257">
        <v>0</v>
      </c>
      <c r="CW2257">
        <v>0</v>
      </c>
      <c r="CX2257">
        <v>0</v>
      </c>
      <c r="CY2257">
        <v>0</v>
      </c>
      <c r="CZ2257">
        <v>0</v>
      </c>
      <c r="DA2257">
        <v>0</v>
      </c>
      <c r="DB2257">
        <v>0</v>
      </c>
      <c r="DC2257">
        <v>0</v>
      </c>
      <c r="DD2257">
        <v>0</v>
      </c>
      <c r="DE2257">
        <v>0</v>
      </c>
      <c r="DF2257">
        <v>0</v>
      </c>
      <c r="DG2257">
        <v>0</v>
      </c>
      <c r="DH2257">
        <v>0</v>
      </c>
      <c r="DI2257">
        <v>0</v>
      </c>
      <c r="DJ2257">
        <v>0</v>
      </c>
      <c r="DK2257">
        <v>0</v>
      </c>
      <c r="DL2257">
        <v>0</v>
      </c>
      <c r="DM2257">
        <v>0</v>
      </c>
      <c r="DN2257">
        <v>0</v>
      </c>
      <c r="DO2257">
        <v>0</v>
      </c>
      <c r="DP2257">
        <v>0</v>
      </c>
      <c r="DQ2257">
        <v>0</v>
      </c>
      <c r="DR2257">
        <v>0</v>
      </c>
      <c r="DS2257">
        <v>0</v>
      </c>
      <c r="DT2257">
        <v>0</v>
      </c>
      <c r="DU2257">
        <v>0</v>
      </c>
      <c r="DV2257">
        <v>0</v>
      </c>
      <c r="DW2257">
        <v>0</v>
      </c>
      <c r="DX2257">
        <v>0</v>
      </c>
      <c r="DY2257">
        <v>0</v>
      </c>
      <c r="DZ2257">
        <v>0</v>
      </c>
      <c r="EA2257">
        <v>0</v>
      </c>
      <c r="EB2257">
        <v>0</v>
      </c>
      <c r="EC2257">
        <v>0</v>
      </c>
      <c r="ED2257">
        <v>0</v>
      </c>
      <c r="EE2257">
        <v>0</v>
      </c>
      <c r="EF2257">
        <v>0</v>
      </c>
      <c r="EG2257">
        <v>0</v>
      </c>
      <c r="EH2257">
        <v>0</v>
      </c>
      <c r="EI2257">
        <v>0</v>
      </c>
      <c r="EJ2257">
        <v>0</v>
      </c>
      <c r="EK2257">
        <v>0</v>
      </c>
      <c r="EL2257">
        <v>0</v>
      </c>
      <c r="EM2257">
        <v>0</v>
      </c>
      <c r="EN2257">
        <v>0</v>
      </c>
      <c r="EO2257">
        <v>0</v>
      </c>
      <c r="EP2257">
        <v>0</v>
      </c>
      <c r="EQ2257">
        <v>0</v>
      </c>
      <c r="ER2257">
        <v>0</v>
      </c>
      <c r="ES2257">
        <v>0</v>
      </c>
      <c r="ET2257">
        <v>0</v>
      </c>
      <c r="EU2257">
        <v>0</v>
      </c>
      <c r="EV2257">
        <v>0</v>
      </c>
      <c r="EW2257">
        <v>0</v>
      </c>
      <c r="EX2257">
        <v>0</v>
      </c>
      <c r="EY2257">
        <v>0</v>
      </c>
      <c r="EZ2257">
        <v>0</v>
      </c>
      <c r="FA2257">
        <v>0</v>
      </c>
      <c r="FB2257">
        <v>0</v>
      </c>
    </row>
    <row r="2258" spans="2:158">
      <c r="B2258" t="s">
        <v>573</v>
      </c>
      <c r="C2258">
        <v>35.364381250000001</v>
      </c>
      <c r="D2258">
        <v>-78.00027267999999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0</v>
      </c>
      <c r="BH2258">
        <v>0</v>
      </c>
      <c r="BI2258">
        <v>0</v>
      </c>
      <c r="BJ2258">
        <v>0</v>
      </c>
      <c r="BK2258">
        <v>0</v>
      </c>
      <c r="BL2258">
        <v>0</v>
      </c>
      <c r="BM2258">
        <v>0</v>
      </c>
      <c r="BN2258">
        <v>0</v>
      </c>
      <c r="BO2258">
        <v>0</v>
      </c>
      <c r="BP2258">
        <v>0</v>
      </c>
      <c r="BQ2258">
        <v>0</v>
      </c>
      <c r="BR2258">
        <v>0</v>
      </c>
      <c r="BS2258">
        <v>0</v>
      </c>
      <c r="BT2258">
        <v>0</v>
      </c>
      <c r="BU2258">
        <v>0</v>
      </c>
      <c r="BV2258">
        <v>0</v>
      </c>
      <c r="BW2258">
        <v>0</v>
      </c>
      <c r="BX2258">
        <v>0</v>
      </c>
      <c r="BY2258">
        <v>0</v>
      </c>
      <c r="BZ2258">
        <v>0</v>
      </c>
      <c r="CA2258">
        <v>0</v>
      </c>
      <c r="CB2258">
        <v>0</v>
      </c>
      <c r="CC2258">
        <v>0</v>
      </c>
      <c r="CD2258">
        <v>0</v>
      </c>
      <c r="CE2258">
        <v>0</v>
      </c>
      <c r="CF2258">
        <v>1</v>
      </c>
      <c r="CG2258">
        <v>1</v>
      </c>
      <c r="CH2258">
        <v>1</v>
      </c>
      <c r="CI2258">
        <v>0</v>
      </c>
      <c r="CJ2258">
        <v>2</v>
      </c>
      <c r="CK2258">
        <v>2</v>
      </c>
      <c r="CL2258">
        <v>4</v>
      </c>
      <c r="CM2258">
        <v>4</v>
      </c>
      <c r="CN2258">
        <v>4</v>
      </c>
      <c r="CO2258">
        <v>4</v>
      </c>
      <c r="CP2258">
        <v>4</v>
      </c>
      <c r="CQ2258">
        <v>6</v>
      </c>
      <c r="CR2258">
        <v>6</v>
      </c>
      <c r="CS2258">
        <v>6</v>
      </c>
      <c r="CT2258">
        <v>6</v>
      </c>
      <c r="CU2258">
        <v>8</v>
      </c>
      <c r="CV2258">
        <v>8</v>
      </c>
      <c r="CW2258">
        <v>10</v>
      </c>
      <c r="CX2258">
        <v>10</v>
      </c>
      <c r="CY2258">
        <v>10</v>
      </c>
      <c r="CZ2258">
        <v>10</v>
      </c>
      <c r="DA2258">
        <v>11</v>
      </c>
      <c r="DB2258">
        <v>11</v>
      </c>
      <c r="DC2258">
        <v>11</v>
      </c>
      <c r="DD2258">
        <v>11</v>
      </c>
      <c r="DE2258">
        <v>12</v>
      </c>
      <c r="DF2258">
        <v>12</v>
      </c>
      <c r="DG2258">
        <v>12</v>
      </c>
      <c r="DH2258">
        <v>12</v>
      </c>
      <c r="DI2258">
        <v>13</v>
      </c>
      <c r="DJ2258">
        <v>13</v>
      </c>
      <c r="DK2258">
        <v>13</v>
      </c>
      <c r="DL2258">
        <v>13</v>
      </c>
      <c r="DM2258">
        <v>13</v>
      </c>
      <c r="DN2258">
        <v>14</v>
      </c>
      <c r="DO2258">
        <v>15</v>
      </c>
      <c r="DP2258">
        <v>15</v>
      </c>
      <c r="DQ2258">
        <v>15</v>
      </c>
      <c r="DR2258">
        <v>15</v>
      </c>
      <c r="DS2258">
        <v>15</v>
      </c>
      <c r="DT2258">
        <v>16</v>
      </c>
      <c r="DU2258">
        <v>16</v>
      </c>
      <c r="DV2258">
        <v>18</v>
      </c>
      <c r="DW2258">
        <v>18</v>
      </c>
      <c r="DX2258">
        <v>18</v>
      </c>
      <c r="DY2258">
        <v>18</v>
      </c>
      <c r="DZ2258">
        <v>18</v>
      </c>
      <c r="EA2258">
        <v>20</v>
      </c>
      <c r="EB2258">
        <v>22</v>
      </c>
      <c r="EC2258">
        <v>20</v>
      </c>
      <c r="ED2258">
        <v>20</v>
      </c>
      <c r="EE2258">
        <v>20</v>
      </c>
      <c r="EF2258">
        <v>20</v>
      </c>
      <c r="EG2258">
        <v>20</v>
      </c>
      <c r="EH2258">
        <v>20</v>
      </c>
      <c r="EI2258">
        <v>20</v>
      </c>
      <c r="EJ2258">
        <v>20</v>
      </c>
      <c r="EK2258">
        <v>20</v>
      </c>
      <c r="EL2258">
        <v>20</v>
      </c>
      <c r="EM2258">
        <v>20</v>
      </c>
      <c r="EN2258">
        <v>22</v>
      </c>
      <c r="EO2258">
        <v>22</v>
      </c>
      <c r="EP2258">
        <v>22</v>
      </c>
      <c r="EQ2258">
        <v>22</v>
      </c>
      <c r="ER2258">
        <v>22</v>
      </c>
      <c r="ES2258">
        <v>22</v>
      </c>
      <c r="ET2258">
        <v>22</v>
      </c>
      <c r="EU2258">
        <v>22</v>
      </c>
      <c r="EV2258">
        <v>22</v>
      </c>
      <c r="EW2258">
        <v>22</v>
      </c>
      <c r="EX2258">
        <v>22</v>
      </c>
      <c r="EY2258">
        <v>22</v>
      </c>
      <c r="EZ2258">
        <v>23</v>
      </c>
      <c r="FA2258">
        <v>23</v>
      </c>
      <c r="FB2258">
        <v>23</v>
      </c>
    </row>
    <row r="2259" spans="2:158">
      <c r="B2259" t="s">
        <v>573</v>
      </c>
      <c r="C2259">
        <v>36.208413499999999</v>
      </c>
      <c r="D2259">
        <v>-81.16232895000000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0</v>
      </c>
      <c r="BV2259">
        <v>0</v>
      </c>
      <c r="BW2259">
        <v>1</v>
      </c>
      <c r="BX2259">
        <v>1</v>
      </c>
      <c r="BY2259">
        <v>1</v>
      </c>
      <c r="BZ2259">
        <v>1</v>
      </c>
      <c r="CA2259">
        <v>1</v>
      </c>
      <c r="CB2259">
        <v>1</v>
      </c>
      <c r="CC2259">
        <v>1</v>
      </c>
      <c r="CD2259">
        <v>1</v>
      </c>
      <c r="CE2259">
        <v>1</v>
      </c>
      <c r="CF2259">
        <v>1</v>
      </c>
      <c r="CG2259">
        <v>1</v>
      </c>
      <c r="CH2259">
        <v>1</v>
      </c>
      <c r="CI2259">
        <v>1</v>
      </c>
      <c r="CJ2259">
        <v>1</v>
      </c>
      <c r="CK2259">
        <v>1</v>
      </c>
      <c r="CL2259">
        <v>1</v>
      </c>
      <c r="CM2259">
        <v>1</v>
      </c>
      <c r="CN2259">
        <v>1</v>
      </c>
      <c r="CO2259">
        <v>1</v>
      </c>
      <c r="CP2259">
        <v>1</v>
      </c>
      <c r="CQ2259">
        <v>1</v>
      </c>
      <c r="CR2259">
        <v>1</v>
      </c>
      <c r="CS2259">
        <v>1</v>
      </c>
      <c r="CT2259">
        <v>1</v>
      </c>
      <c r="CU2259">
        <v>1</v>
      </c>
      <c r="CV2259">
        <v>1</v>
      </c>
      <c r="CW2259">
        <v>1</v>
      </c>
      <c r="CX2259">
        <v>1</v>
      </c>
      <c r="CY2259">
        <v>1</v>
      </c>
      <c r="CZ2259">
        <v>1</v>
      </c>
      <c r="DA2259">
        <v>1</v>
      </c>
      <c r="DB2259">
        <v>1</v>
      </c>
      <c r="DC2259">
        <v>1</v>
      </c>
      <c r="DD2259">
        <v>1</v>
      </c>
      <c r="DE2259">
        <v>1</v>
      </c>
      <c r="DF2259">
        <v>1</v>
      </c>
      <c r="DG2259">
        <v>1</v>
      </c>
      <c r="DH2259">
        <v>1</v>
      </c>
      <c r="DI2259">
        <v>1</v>
      </c>
      <c r="DJ2259">
        <v>1</v>
      </c>
      <c r="DK2259">
        <v>1</v>
      </c>
      <c r="DL2259">
        <v>1</v>
      </c>
      <c r="DM2259">
        <v>1</v>
      </c>
      <c r="DN2259">
        <v>1</v>
      </c>
      <c r="DO2259">
        <v>1</v>
      </c>
      <c r="DP2259">
        <v>1</v>
      </c>
      <c r="DQ2259">
        <v>1</v>
      </c>
      <c r="DR2259">
        <v>1</v>
      </c>
      <c r="DS2259">
        <v>1</v>
      </c>
      <c r="DT2259">
        <v>1</v>
      </c>
      <c r="DU2259">
        <v>1</v>
      </c>
      <c r="DV2259">
        <v>3</v>
      </c>
      <c r="DW2259">
        <v>3</v>
      </c>
      <c r="DX2259">
        <v>3</v>
      </c>
      <c r="DY2259">
        <v>3</v>
      </c>
      <c r="DZ2259">
        <v>3</v>
      </c>
      <c r="EA2259">
        <v>3</v>
      </c>
      <c r="EB2259">
        <v>4</v>
      </c>
      <c r="EC2259">
        <v>5</v>
      </c>
      <c r="ED2259">
        <v>5</v>
      </c>
      <c r="EE2259">
        <v>5</v>
      </c>
      <c r="EF2259">
        <v>6</v>
      </c>
      <c r="EG2259">
        <v>6</v>
      </c>
      <c r="EH2259">
        <v>6</v>
      </c>
      <c r="EI2259">
        <v>6</v>
      </c>
      <c r="EJ2259">
        <v>6</v>
      </c>
      <c r="EK2259">
        <v>6</v>
      </c>
      <c r="EL2259">
        <v>6</v>
      </c>
      <c r="EM2259">
        <v>6</v>
      </c>
      <c r="EN2259">
        <v>6</v>
      </c>
      <c r="EO2259">
        <v>6</v>
      </c>
      <c r="EP2259">
        <v>6</v>
      </c>
      <c r="EQ2259">
        <v>6</v>
      </c>
      <c r="ER2259">
        <v>6</v>
      </c>
      <c r="ES2259">
        <v>6</v>
      </c>
      <c r="ET2259">
        <v>6</v>
      </c>
      <c r="EU2259">
        <v>6</v>
      </c>
      <c r="EV2259">
        <v>6</v>
      </c>
      <c r="EW2259">
        <v>6</v>
      </c>
      <c r="EX2259">
        <v>6</v>
      </c>
      <c r="EY2259">
        <v>6</v>
      </c>
      <c r="EZ2259">
        <v>6</v>
      </c>
      <c r="FA2259">
        <v>6</v>
      </c>
      <c r="FB2259">
        <v>6</v>
      </c>
    </row>
    <row r="2260" spans="2:158">
      <c r="B2260" t="s">
        <v>573</v>
      </c>
      <c r="C2260">
        <v>35.706254770000001</v>
      </c>
      <c r="D2260">
        <v>-77.917978000000005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1</v>
      </c>
      <c r="CA2260">
        <v>1</v>
      </c>
      <c r="CB2260">
        <v>1</v>
      </c>
      <c r="CC2260">
        <v>2</v>
      </c>
      <c r="CD2260">
        <v>2</v>
      </c>
      <c r="CE2260">
        <v>3</v>
      </c>
      <c r="CF2260">
        <v>3</v>
      </c>
      <c r="CG2260">
        <v>3</v>
      </c>
      <c r="CH2260">
        <v>3</v>
      </c>
      <c r="CI2260">
        <v>3</v>
      </c>
      <c r="CJ2260">
        <v>3</v>
      </c>
      <c r="CK2260">
        <v>3</v>
      </c>
      <c r="CL2260">
        <v>3</v>
      </c>
      <c r="CM2260">
        <v>3</v>
      </c>
      <c r="CN2260">
        <v>4</v>
      </c>
      <c r="CO2260">
        <v>4</v>
      </c>
      <c r="CP2260">
        <v>4</v>
      </c>
      <c r="CQ2260">
        <v>6</v>
      </c>
      <c r="CR2260">
        <v>6</v>
      </c>
      <c r="CS2260">
        <v>6</v>
      </c>
      <c r="CT2260">
        <v>6</v>
      </c>
      <c r="CU2260">
        <v>6</v>
      </c>
      <c r="CV2260">
        <v>6</v>
      </c>
      <c r="CW2260">
        <v>6</v>
      </c>
      <c r="CX2260">
        <v>6</v>
      </c>
      <c r="CY2260">
        <v>6</v>
      </c>
      <c r="CZ2260">
        <v>7</v>
      </c>
      <c r="DA2260">
        <v>7</v>
      </c>
      <c r="DB2260">
        <v>7</v>
      </c>
      <c r="DC2260">
        <v>7</v>
      </c>
      <c r="DD2260">
        <v>7</v>
      </c>
      <c r="DE2260">
        <v>7</v>
      </c>
      <c r="DF2260">
        <v>8</v>
      </c>
      <c r="DG2260">
        <v>8</v>
      </c>
      <c r="DH2260">
        <v>8</v>
      </c>
      <c r="DI2260">
        <v>8</v>
      </c>
      <c r="DJ2260">
        <v>8</v>
      </c>
      <c r="DK2260">
        <v>8</v>
      </c>
      <c r="DL2260">
        <v>9</v>
      </c>
      <c r="DM2260">
        <v>9</v>
      </c>
      <c r="DN2260">
        <v>9</v>
      </c>
      <c r="DO2260">
        <v>9</v>
      </c>
      <c r="DP2260">
        <v>9</v>
      </c>
      <c r="DQ2260">
        <v>9</v>
      </c>
      <c r="DR2260">
        <v>9</v>
      </c>
      <c r="DS2260">
        <v>9</v>
      </c>
      <c r="DT2260">
        <v>9</v>
      </c>
      <c r="DU2260">
        <v>9</v>
      </c>
      <c r="DV2260">
        <v>9</v>
      </c>
      <c r="DW2260">
        <v>9</v>
      </c>
      <c r="DX2260">
        <v>9</v>
      </c>
      <c r="DY2260">
        <v>9</v>
      </c>
      <c r="DZ2260">
        <v>9</v>
      </c>
      <c r="EA2260">
        <v>10</v>
      </c>
      <c r="EB2260">
        <v>10</v>
      </c>
      <c r="EC2260">
        <v>10</v>
      </c>
      <c r="ED2260">
        <v>10</v>
      </c>
      <c r="EE2260">
        <v>10</v>
      </c>
      <c r="EF2260">
        <v>10</v>
      </c>
      <c r="EG2260">
        <v>10</v>
      </c>
      <c r="EH2260">
        <v>11</v>
      </c>
      <c r="EI2260">
        <v>11</v>
      </c>
      <c r="EJ2260">
        <v>11</v>
      </c>
      <c r="EK2260">
        <v>12</v>
      </c>
      <c r="EL2260">
        <v>12</v>
      </c>
      <c r="EM2260">
        <v>12</v>
      </c>
      <c r="EN2260">
        <v>13</v>
      </c>
      <c r="EO2260">
        <v>13</v>
      </c>
      <c r="EP2260">
        <v>13</v>
      </c>
      <c r="EQ2260">
        <v>13</v>
      </c>
      <c r="ER2260">
        <v>13</v>
      </c>
      <c r="ES2260">
        <v>13</v>
      </c>
      <c r="ET2260">
        <v>13</v>
      </c>
      <c r="EU2260">
        <v>15</v>
      </c>
      <c r="EV2260">
        <v>15</v>
      </c>
      <c r="EW2260">
        <v>15</v>
      </c>
      <c r="EX2260">
        <v>15</v>
      </c>
      <c r="EY2260">
        <v>16</v>
      </c>
      <c r="EZ2260">
        <v>16</v>
      </c>
      <c r="FA2260">
        <v>18</v>
      </c>
      <c r="FB2260">
        <v>18</v>
      </c>
    </row>
    <row r="2261" spans="2:158">
      <c r="B2261" t="s">
        <v>573</v>
      </c>
      <c r="C2261">
        <v>36.16222629</v>
      </c>
      <c r="D2261">
        <v>-80.662394359999993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0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0</v>
      </c>
      <c r="CI2261">
        <v>0</v>
      </c>
      <c r="CJ2261">
        <v>1</v>
      </c>
      <c r="CK2261">
        <v>1</v>
      </c>
      <c r="CL2261">
        <v>1</v>
      </c>
      <c r="CM2261">
        <v>1</v>
      </c>
      <c r="CN2261">
        <v>1</v>
      </c>
      <c r="CO2261">
        <v>1</v>
      </c>
      <c r="CP2261">
        <v>1</v>
      </c>
      <c r="CQ2261">
        <v>1</v>
      </c>
      <c r="CR2261">
        <v>1</v>
      </c>
      <c r="CS2261">
        <v>1</v>
      </c>
      <c r="CT2261">
        <v>1</v>
      </c>
      <c r="CU2261">
        <v>1</v>
      </c>
      <c r="CV2261">
        <v>1</v>
      </c>
      <c r="CW2261">
        <v>1</v>
      </c>
      <c r="CX2261">
        <v>1</v>
      </c>
      <c r="CY2261">
        <v>1</v>
      </c>
      <c r="CZ2261">
        <v>1</v>
      </c>
      <c r="DA2261">
        <v>1</v>
      </c>
      <c r="DB2261">
        <v>1</v>
      </c>
      <c r="DC2261">
        <v>1</v>
      </c>
      <c r="DD2261">
        <v>1</v>
      </c>
      <c r="DE2261">
        <v>1</v>
      </c>
      <c r="DF2261">
        <v>1</v>
      </c>
      <c r="DG2261">
        <v>1</v>
      </c>
      <c r="DH2261">
        <v>1</v>
      </c>
      <c r="DI2261">
        <v>1</v>
      </c>
      <c r="DJ2261">
        <v>1</v>
      </c>
      <c r="DK2261">
        <v>1</v>
      </c>
      <c r="DL2261">
        <v>1</v>
      </c>
      <c r="DM2261">
        <v>1</v>
      </c>
      <c r="DN2261">
        <v>1</v>
      </c>
      <c r="DO2261">
        <v>1</v>
      </c>
      <c r="DP2261">
        <v>1</v>
      </c>
      <c r="DQ2261">
        <v>1</v>
      </c>
      <c r="DR2261">
        <v>1</v>
      </c>
      <c r="DS2261">
        <v>1</v>
      </c>
      <c r="DT2261">
        <v>1</v>
      </c>
      <c r="DU2261">
        <v>1</v>
      </c>
      <c r="DV2261">
        <v>1</v>
      </c>
      <c r="DW2261">
        <v>1</v>
      </c>
      <c r="DX2261">
        <v>1</v>
      </c>
      <c r="DY2261">
        <v>1</v>
      </c>
      <c r="DZ2261">
        <v>1</v>
      </c>
      <c r="EA2261">
        <v>2</v>
      </c>
      <c r="EB2261">
        <v>2</v>
      </c>
      <c r="EC2261">
        <v>2</v>
      </c>
      <c r="ED2261">
        <v>2</v>
      </c>
      <c r="EE2261">
        <v>2</v>
      </c>
      <c r="EF2261">
        <v>2</v>
      </c>
      <c r="EG2261">
        <v>3</v>
      </c>
      <c r="EH2261">
        <v>3</v>
      </c>
      <c r="EI2261">
        <v>3</v>
      </c>
      <c r="EJ2261">
        <v>3</v>
      </c>
      <c r="EK2261">
        <v>3</v>
      </c>
      <c r="EL2261">
        <v>3</v>
      </c>
      <c r="EM2261">
        <v>3</v>
      </c>
      <c r="EN2261">
        <v>3</v>
      </c>
      <c r="EO2261">
        <v>4</v>
      </c>
      <c r="EP2261">
        <v>4</v>
      </c>
      <c r="EQ2261">
        <v>4</v>
      </c>
      <c r="ER2261">
        <v>4</v>
      </c>
      <c r="ES2261">
        <v>4</v>
      </c>
      <c r="ET2261">
        <v>4</v>
      </c>
      <c r="EU2261">
        <v>4</v>
      </c>
      <c r="EV2261">
        <v>4</v>
      </c>
      <c r="EW2261">
        <v>4</v>
      </c>
      <c r="EX2261">
        <v>4</v>
      </c>
      <c r="EY2261">
        <v>4</v>
      </c>
      <c r="EZ2261">
        <v>4</v>
      </c>
      <c r="FA2261">
        <v>4</v>
      </c>
      <c r="FB2261">
        <v>4</v>
      </c>
    </row>
    <row r="2262" spans="2:158">
      <c r="B2262" t="s">
        <v>573</v>
      </c>
      <c r="C2262">
        <v>35.900791560000002</v>
      </c>
      <c r="D2262">
        <v>-82.312371810000002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0</v>
      </c>
      <c r="DD2262">
        <v>0</v>
      </c>
      <c r="DE2262">
        <v>0</v>
      </c>
      <c r="DF2262">
        <v>0</v>
      </c>
      <c r="DG2262">
        <v>0</v>
      </c>
      <c r="DH2262">
        <v>0</v>
      </c>
      <c r="DI2262">
        <v>0</v>
      </c>
      <c r="DJ2262">
        <v>0</v>
      </c>
      <c r="DK2262">
        <v>0</v>
      </c>
      <c r="DL2262">
        <v>0</v>
      </c>
      <c r="DM2262">
        <v>0</v>
      </c>
      <c r="DN2262">
        <v>0</v>
      </c>
      <c r="DO2262">
        <v>0</v>
      </c>
      <c r="DP2262">
        <v>0</v>
      </c>
      <c r="DQ2262">
        <v>0</v>
      </c>
      <c r="DR2262">
        <v>0</v>
      </c>
      <c r="DS2262">
        <v>0</v>
      </c>
      <c r="DT2262">
        <v>0</v>
      </c>
      <c r="DU2262">
        <v>0</v>
      </c>
      <c r="DV2262">
        <v>0</v>
      </c>
      <c r="DW2262">
        <v>0</v>
      </c>
      <c r="DX2262">
        <v>0</v>
      </c>
      <c r="DY2262">
        <v>0</v>
      </c>
      <c r="DZ2262">
        <v>0</v>
      </c>
      <c r="EA2262">
        <v>0</v>
      </c>
      <c r="EB2262">
        <v>0</v>
      </c>
      <c r="EC2262">
        <v>0</v>
      </c>
      <c r="ED2262">
        <v>0</v>
      </c>
      <c r="EE2262">
        <v>0</v>
      </c>
      <c r="EF2262">
        <v>0</v>
      </c>
      <c r="EG2262">
        <v>0</v>
      </c>
      <c r="EH2262">
        <v>0</v>
      </c>
      <c r="EI2262">
        <v>0</v>
      </c>
      <c r="EJ2262">
        <v>0</v>
      </c>
      <c r="EK2262">
        <v>0</v>
      </c>
      <c r="EL2262">
        <v>0</v>
      </c>
      <c r="EM2262">
        <v>0</v>
      </c>
      <c r="EN2262">
        <v>0</v>
      </c>
      <c r="EO2262">
        <v>0</v>
      </c>
      <c r="EP2262">
        <v>0</v>
      </c>
      <c r="EQ2262">
        <v>0</v>
      </c>
      <c r="ER2262">
        <v>0</v>
      </c>
      <c r="ES2262">
        <v>0</v>
      </c>
      <c r="ET2262">
        <v>0</v>
      </c>
      <c r="EU2262">
        <v>0</v>
      </c>
      <c r="EV2262">
        <v>0</v>
      </c>
      <c r="EW2262">
        <v>0</v>
      </c>
      <c r="EX2262">
        <v>0</v>
      </c>
      <c r="EY2262">
        <v>0</v>
      </c>
      <c r="EZ2262">
        <v>0</v>
      </c>
      <c r="FA2262">
        <v>0</v>
      </c>
      <c r="FB2262">
        <v>0</v>
      </c>
    </row>
    <row r="2263" spans="2:158">
      <c r="B2263" t="s">
        <v>574</v>
      </c>
      <c r="C2263">
        <v>46.096868909999998</v>
      </c>
      <c r="D2263">
        <v>-102.5285397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  <c r="DQ2263">
        <v>0</v>
      </c>
      <c r="DR2263">
        <v>0</v>
      </c>
      <c r="DS2263">
        <v>0</v>
      </c>
      <c r="DT2263">
        <v>0</v>
      </c>
      <c r="DU2263">
        <v>0</v>
      </c>
      <c r="DV2263">
        <v>0</v>
      </c>
      <c r="DW2263">
        <v>0</v>
      </c>
      <c r="DX2263">
        <v>0</v>
      </c>
      <c r="DY2263">
        <v>0</v>
      </c>
      <c r="DZ2263">
        <v>0</v>
      </c>
      <c r="EA2263">
        <v>0</v>
      </c>
      <c r="EB2263">
        <v>0</v>
      </c>
      <c r="EC2263">
        <v>0</v>
      </c>
      <c r="ED2263">
        <v>0</v>
      </c>
      <c r="EE2263">
        <v>0</v>
      </c>
      <c r="EF2263">
        <v>0</v>
      </c>
      <c r="EG2263">
        <v>0</v>
      </c>
      <c r="EH2263">
        <v>0</v>
      </c>
      <c r="EI2263">
        <v>0</v>
      </c>
      <c r="EJ2263">
        <v>0</v>
      </c>
      <c r="EK2263">
        <v>0</v>
      </c>
      <c r="EL2263">
        <v>0</v>
      </c>
      <c r="EM2263">
        <v>0</v>
      </c>
      <c r="EN2263">
        <v>0</v>
      </c>
      <c r="EO2263">
        <v>0</v>
      </c>
      <c r="EP2263">
        <v>0</v>
      </c>
      <c r="EQ2263">
        <v>0</v>
      </c>
      <c r="ER2263">
        <v>0</v>
      </c>
      <c r="ES2263">
        <v>0</v>
      </c>
      <c r="ET2263">
        <v>0</v>
      </c>
      <c r="EU2263">
        <v>0</v>
      </c>
      <c r="EV2263">
        <v>0</v>
      </c>
      <c r="EW2263">
        <v>0</v>
      </c>
      <c r="EX2263">
        <v>0</v>
      </c>
      <c r="EY2263">
        <v>0</v>
      </c>
      <c r="EZ2263">
        <v>0</v>
      </c>
      <c r="FA2263">
        <v>0</v>
      </c>
      <c r="FB2263">
        <v>0</v>
      </c>
    </row>
    <row r="2264" spans="2:158">
      <c r="B2264" t="s">
        <v>574</v>
      </c>
      <c r="C2264">
        <v>46.935796369999998</v>
      </c>
      <c r="D2264">
        <v>-98.066059780000003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0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0</v>
      </c>
      <c r="CF2264">
        <v>0</v>
      </c>
      <c r="CG2264">
        <v>0</v>
      </c>
      <c r="CH2264">
        <v>0</v>
      </c>
      <c r="CI2264">
        <v>0</v>
      </c>
      <c r="CJ2264">
        <v>0</v>
      </c>
      <c r="CK2264">
        <v>0</v>
      </c>
      <c r="CL2264">
        <v>0</v>
      </c>
      <c r="CM2264">
        <v>0</v>
      </c>
      <c r="CN2264">
        <v>0</v>
      </c>
      <c r="CO2264">
        <v>0</v>
      </c>
      <c r="CP2264">
        <v>0</v>
      </c>
      <c r="CQ2264">
        <v>0</v>
      </c>
      <c r="CR2264">
        <v>0</v>
      </c>
      <c r="CS2264">
        <v>0</v>
      </c>
      <c r="CT2264">
        <v>0</v>
      </c>
      <c r="CU2264">
        <v>0</v>
      </c>
      <c r="CV2264">
        <v>0</v>
      </c>
      <c r="CW2264">
        <v>0</v>
      </c>
      <c r="CX2264">
        <v>0</v>
      </c>
      <c r="CY2264">
        <v>0</v>
      </c>
      <c r="CZ2264">
        <v>0</v>
      </c>
      <c r="DA2264">
        <v>0</v>
      </c>
      <c r="DB2264">
        <v>0</v>
      </c>
      <c r="DC2264">
        <v>0</v>
      </c>
      <c r="DD2264">
        <v>0</v>
      </c>
      <c r="DE2264">
        <v>0</v>
      </c>
      <c r="DF2264">
        <v>0</v>
      </c>
      <c r="DG2264">
        <v>0</v>
      </c>
      <c r="DH2264">
        <v>0</v>
      </c>
      <c r="DI2264">
        <v>0</v>
      </c>
      <c r="DJ2264">
        <v>0</v>
      </c>
      <c r="DK2264">
        <v>0</v>
      </c>
      <c r="DL2264">
        <v>0</v>
      </c>
      <c r="DM2264">
        <v>0</v>
      </c>
      <c r="DN2264">
        <v>0</v>
      </c>
      <c r="DO2264">
        <v>0</v>
      </c>
      <c r="DP2264">
        <v>0</v>
      </c>
      <c r="DQ2264">
        <v>0</v>
      </c>
      <c r="DR2264">
        <v>0</v>
      </c>
      <c r="DS2264">
        <v>0</v>
      </c>
      <c r="DT2264">
        <v>0</v>
      </c>
      <c r="DU2264">
        <v>0</v>
      </c>
      <c r="DV2264">
        <v>0</v>
      </c>
      <c r="DW2264">
        <v>0</v>
      </c>
      <c r="DX2264">
        <v>0</v>
      </c>
      <c r="DY2264">
        <v>0</v>
      </c>
      <c r="DZ2264">
        <v>0</v>
      </c>
      <c r="EA2264">
        <v>0</v>
      </c>
      <c r="EB2264">
        <v>0</v>
      </c>
      <c r="EC2264">
        <v>0</v>
      </c>
      <c r="ED2264">
        <v>0</v>
      </c>
      <c r="EE2264">
        <v>0</v>
      </c>
      <c r="EF2264">
        <v>0</v>
      </c>
      <c r="EG2264">
        <v>0</v>
      </c>
      <c r="EH2264">
        <v>0</v>
      </c>
      <c r="EI2264">
        <v>0</v>
      </c>
      <c r="EJ2264">
        <v>0</v>
      </c>
      <c r="EK2264">
        <v>0</v>
      </c>
      <c r="EL2264">
        <v>0</v>
      </c>
      <c r="EM2264">
        <v>0</v>
      </c>
      <c r="EN2264">
        <v>0</v>
      </c>
      <c r="EO2264">
        <v>0</v>
      </c>
      <c r="EP2264">
        <v>0</v>
      </c>
      <c r="EQ2264">
        <v>0</v>
      </c>
      <c r="ER2264">
        <v>0</v>
      </c>
      <c r="ES2264">
        <v>0</v>
      </c>
      <c r="ET2264">
        <v>0</v>
      </c>
      <c r="EU2264">
        <v>0</v>
      </c>
      <c r="EV2264">
        <v>0</v>
      </c>
      <c r="EW2264">
        <v>0</v>
      </c>
      <c r="EX2264">
        <v>0</v>
      </c>
      <c r="EY2264">
        <v>0</v>
      </c>
      <c r="EZ2264">
        <v>0</v>
      </c>
      <c r="FA2264">
        <v>0</v>
      </c>
      <c r="FB2264">
        <v>0</v>
      </c>
    </row>
    <row r="2265" spans="2:158">
      <c r="B2265" t="s">
        <v>574</v>
      </c>
      <c r="C2265">
        <v>48.068398500000001</v>
      </c>
      <c r="D2265">
        <v>-99.359163629999998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0</v>
      </c>
      <c r="DH2265">
        <v>0</v>
      </c>
      <c r="DI2265">
        <v>0</v>
      </c>
      <c r="DJ2265">
        <v>0</v>
      </c>
      <c r="DK2265">
        <v>0</v>
      </c>
      <c r="DL2265">
        <v>0</v>
      </c>
      <c r="DM2265">
        <v>0</v>
      </c>
      <c r="DN2265">
        <v>0</v>
      </c>
      <c r="DO2265">
        <v>0</v>
      </c>
      <c r="DP2265">
        <v>0</v>
      </c>
      <c r="DQ2265">
        <v>0</v>
      </c>
      <c r="DR2265">
        <v>0</v>
      </c>
      <c r="DS2265">
        <v>0</v>
      </c>
      <c r="DT2265">
        <v>0</v>
      </c>
      <c r="DU2265">
        <v>0</v>
      </c>
      <c r="DV2265">
        <v>0</v>
      </c>
      <c r="DW2265">
        <v>0</v>
      </c>
      <c r="DX2265">
        <v>0</v>
      </c>
      <c r="DY2265">
        <v>0</v>
      </c>
      <c r="DZ2265">
        <v>0</v>
      </c>
      <c r="EA2265">
        <v>0</v>
      </c>
      <c r="EB2265">
        <v>0</v>
      </c>
      <c r="EC2265">
        <v>0</v>
      </c>
      <c r="ED2265">
        <v>0</v>
      </c>
      <c r="EE2265">
        <v>0</v>
      </c>
      <c r="EF2265">
        <v>0</v>
      </c>
      <c r="EG2265">
        <v>0</v>
      </c>
      <c r="EH2265">
        <v>0</v>
      </c>
      <c r="EI2265">
        <v>0</v>
      </c>
      <c r="EJ2265">
        <v>0</v>
      </c>
      <c r="EK2265">
        <v>0</v>
      </c>
      <c r="EL2265">
        <v>0</v>
      </c>
      <c r="EM2265">
        <v>0</v>
      </c>
      <c r="EN2265">
        <v>0</v>
      </c>
      <c r="EO2265">
        <v>0</v>
      </c>
      <c r="EP2265">
        <v>0</v>
      </c>
      <c r="EQ2265">
        <v>0</v>
      </c>
      <c r="ER2265">
        <v>0</v>
      </c>
      <c r="ES2265">
        <v>0</v>
      </c>
      <c r="ET2265">
        <v>0</v>
      </c>
      <c r="EU2265">
        <v>0</v>
      </c>
      <c r="EV2265">
        <v>0</v>
      </c>
      <c r="EW2265">
        <v>0</v>
      </c>
      <c r="EX2265">
        <v>0</v>
      </c>
      <c r="EY2265">
        <v>0</v>
      </c>
      <c r="EZ2265">
        <v>0</v>
      </c>
      <c r="FA2265">
        <v>0</v>
      </c>
      <c r="FB2265">
        <v>0</v>
      </c>
    </row>
    <row r="2266" spans="2:158">
      <c r="B2266" t="s">
        <v>574</v>
      </c>
      <c r="C2266">
        <v>47.023668839999999</v>
      </c>
      <c r="D2266">
        <v>-103.3762965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0</v>
      </c>
      <c r="DT2266">
        <v>0</v>
      </c>
      <c r="DU2266">
        <v>0</v>
      </c>
      <c r="DV2266">
        <v>0</v>
      </c>
      <c r="DW2266">
        <v>0</v>
      </c>
      <c r="DX2266">
        <v>0</v>
      </c>
      <c r="DY2266">
        <v>0</v>
      </c>
      <c r="DZ2266">
        <v>0</v>
      </c>
      <c r="EA2266">
        <v>0</v>
      </c>
      <c r="EB2266">
        <v>0</v>
      </c>
      <c r="EC2266">
        <v>0</v>
      </c>
      <c r="ED2266">
        <v>0</v>
      </c>
      <c r="EE2266">
        <v>0</v>
      </c>
      <c r="EF2266">
        <v>0</v>
      </c>
      <c r="EG2266">
        <v>0</v>
      </c>
      <c r="EH2266">
        <v>0</v>
      </c>
      <c r="EI2266">
        <v>0</v>
      </c>
      <c r="EJ2266">
        <v>0</v>
      </c>
      <c r="EK2266">
        <v>0</v>
      </c>
      <c r="EL2266">
        <v>0</v>
      </c>
      <c r="EM2266">
        <v>0</v>
      </c>
      <c r="EN2266">
        <v>0</v>
      </c>
      <c r="EO2266">
        <v>0</v>
      </c>
      <c r="EP2266">
        <v>0</v>
      </c>
      <c r="EQ2266">
        <v>0</v>
      </c>
      <c r="ER2266">
        <v>0</v>
      </c>
      <c r="ES2266">
        <v>0</v>
      </c>
      <c r="ET2266">
        <v>0</v>
      </c>
      <c r="EU2266">
        <v>0</v>
      </c>
      <c r="EV2266">
        <v>0</v>
      </c>
      <c r="EW2266">
        <v>0</v>
      </c>
      <c r="EX2266">
        <v>0</v>
      </c>
      <c r="EY2266">
        <v>0</v>
      </c>
      <c r="EZ2266">
        <v>0</v>
      </c>
      <c r="FA2266">
        <v>0</v>
      </c>
      <c r="FB2266">
        <v>0</v>
      </c>
    </row>
    <row r="2267" spans="2:158">
      <c r="B2267" t="s">
        <v>574</v>
      </c>
      <c r="C2267">
        <v>48.791061110000001</v>
      </c>
      <c r="D2267">
        <v>-100.8378166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  <c r="DR2267">
        <v>0</v>
      </c>
      <c r="DS2267">
        <v>0</v>
      </c>
      <c r="DT2267">
        <v>0</v>
      </c>
      <c r="DU2267">
        <v>0</v>
      </c>
      <c r="DV2267">
        <v>0</v>
      </c>
      <c r="DW2267">
        <v>0</v>
      </c>
      <c r="DX2267">
        <v>0</v>
      </c>
      <c r="DY2267">
        <v>0</v>
      </c>
      <c r="DZ2267">
        <v>0</v>
      </c>
      <c r="EA2267">
        <v>0</v>
      </c>
      <c r="EB2267">
        <v>0</v>
      </c>
      <c r="EC2267">
        <v>0</v>
      </c>
      <c r="ED2267">
        <v>0</v>
      </c>
      <c r="EE2267">
        <v>0</v>
      </c>
      <c r="EF2267">
        <v>0</v>
      </c>
      <c r="EG2267">
        <v>0</v>
      </c>
      <c r="EH2267">
        <v>0</v>
      </c>
      <c r="EI2267">
        <v>0</v>
      </c>
      <c r="EJ2267">
        <v>0</v>
      </c>
      <c r="EK2267">
        <v>0</v>
      </c>
      <c r="EL2267">
        <v>0</v>
      </c>
      <c r="EM2267">
        <v>0</v>
      </c>
      <c r="EN2267">
        <v>0</v>
      </c>
      <c r="EO2267">
        <v>0</v>
      </c>
      <c r="EP2267">
        <v>0</v>
      </c>
      <c r="EQ2267">
        <v>0</v>
      </c>
      <c r="ER2267">
        <v>0</v>
      </c>
      <c r="ES2267">
        <v>0</v>
      </c>
      <c r="ET2267">
        <v>0</v>
      </c>
      <c r="EU2267">
        <v>0</v>
      </c>
      <c r="EV2267">
        <v>0</v>
      </c>
      <c r="EW2267">
        <v>0</v>
      </c>
      <c r="EX2267">
        <v>0</v>
      </c>
      <c r="EY2267">
        <v>0</v>
      </c>
      <c r="EZ2267">
        <v>0</v>
      </c>
      <c r="FA2267">
        <v>0</v>
      </c>
      <c r="FB2267">
        <v>0</v>
      </c>
    </row>
    <row r="2268" spans="2:158">
      <c r="B2268" t="s">
        <v>574</v>
      </c>
      <c r="C2268">
        <v>46.112853620000003</v>
      </c>
      <c r="D2268">
        <v>-103.5203343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0</v>
      </c>
      <c r="CD2268">
        <v>0</v>
      </c>
      <c r="CE2268">
        <v>0</v>
      </c>
      <c r="CF2268">
        <v>0</v>
      </c>
      <c r="CG2268">
        <v>0</v>
      </c>
      <c r="CH2268">
        <v>0</v>
      </c>
      <c r="CI2268">
        <v>0</v>
      </c>
      <c r="CJ2268">
        <v>0</v>
      </c>
      <c r="CK2268">
        <v>0</v>
      </c>
      <c r="CL2268">
        <v>0</v>
      </c>
      <c r="CM2268">
        <v>0</v>
      </c>
      <c r="CN2268">
        <v>0</v>
      </c>
      <c r="CO2268">
        <v>0</v>
      </c>
      <c r="CP2268">
        <v>0</v>
      </c>
      <c r="CQ2268">
        <v>0</v>
      </c>
      <c r="CR2268">
        <v>0</v>
      </c>
      <c r="CS2268">
        <v>0</v>
      </c>
      <c r="CT2268">
        <v>0</v>
      </c>
      <c r="CU2268">
        <v>0</v>
      </c>
      <c r="CV2268">
        <v>0</v>
      </c>
      <c r="CW2268">
        <v>0</v>
      </c>
      <c r="CX2268">
        <v>0</v>
      </c>
      <c r="CY2268">
        <v>0</v>
      </c>
      <c r="CZ2268">
        <v>0</v>
      </c>
      <c r="DA2268">
        <v>0</v>
      </c>
      <c r="DB2268">
        <v>0</v>
      </c>
      <c r="DC2268">
        <v>0</v>
      </c>
      <c r="DD2268">
        <v>0</v>
      </c>
      <c r="DE2268">
        <v>0</v>
      </c>
      <c r="DF2268">
        <v>0</v>
      </c>
      <c r="DG2268">
        <v>0</v>
      </c>
      <c r="DH2268">
        <v>0</v>
      </c>
      <c r="DI2268">
        <v>0</v>
      </c>
      <c r="DJ2268">
        <v>0</v>
      </c>
      <c r="DK2268">
        <v>0</v>
      </c>
      <c r="DL2268">
        <v>0</v>
      </c>
      <c r="DM2268">
        <v>0</v>
      </c>
      <c r="DN2268">
        <v>0</v>
      </c>
      <c r="DO2268">
        <v>0</v>
      </c>
      <c r="DP2268">
        <v>0</v>
      </c>
      <c r="DQ2268">
        <v>0</v>
      </c>
      <c r="DR2268">
        <v>0</v>
      </c>
      <c r="DS2268">
        <v>0</v>
      </c>
      <c r="DT2268">
        <v>0</v>
      </c>
      <c r="DU2268">
        <v>0</v>
      </c>
      <c r="DV2268">
        <v>0</v>
      </c>
      <c r="DW2268">
        <v>0</v>
      </c>
      <c r="DX2268">
        <v>0</v>
      </c>
      <c r="DY2268">
        <v>0</v>
      </c>
      <c r="DZ2268">
        <v>0</v>
      </c>
      <c r="EA2268">
        <v>0</v>
      </c>
      <c r="EB2268">
        <v>0</v>
      </c>
      <c r="EC2268">
        <v>0</v>
      </c>
      <c r="ED2268">
        <v>0</v>
      </c>
      <c r="EE2268">
        <v>0</v>
      </c>
      <c r="EF2268">
        <v>0</v>
      </c>
      <c r="EG2268">
        <v>0</v>
      </c>
      <c r="EH2268">
        <v>0</v>
      </c>
      <c r="EI2268">
        <v>0</v>
      </c>
      <c r="EJ2268">
        <v>0</v>
      </c>
      <c r="EK2268">
        <v>0</v>
      </c>
      <c r="EL2268">
        <v>0</v>
      </c>
      <c r="EM2268">
        <v>0</v>
      </c>
      <c r="EN2268">
        <v>0</v>
      </c>
      <c r="EO2268">
        <v>0</v>
      </c>
      <c r="EP2268">
        <v>0</v>
      </c>
      <c r="EQ2268">
        <v>0</v>
      </c>
      <c r="ER2268">
        <v>0</v>
      </c>
      <c r="ES2268">
        <v>0</v>
      </c>
      <c r="ET2268">
        <v>0</v>
      </c>
      <c r="EU2268">
        <v>0</v>
      </c>
      <c r="EV2268">
        <v>0</v>
      </c>
      <c r="EW2268">
        <v>0</v>
      </c>
      <c r="EX2268">
        <v>0</v>
      </c>
      <c r="EY2268">
        <v>0</v>
      </c>
      <c r="EZ2268">
        <v>0</v>
      </c>
      <c r="FA2268">
        <v>0</v>
      </c>
      <c r="FB2268">
        <v>0</v>
      </c>
    </row>
    <row r="2269" spans="2:158">
      <c r="B2269" t="s">
        <v>574</v>
      </c>
      <c r="C2269">
        <v>48.790944709999998</v>
      </c>
      <c r="D2269">
        <v>-102.51821169999999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0</v>
      </c>
      <c r="BX2269">
        <v>0</v>
      </c>
      <c r="BY2269">
        <v>0</v>
      </c>
      <c r="BZ2269">
        <v>0</v>
      </c>
      <c r="CA2269">
        <v>0</v>
      </c>
      <c r="CB2269">
        <v>0</v>
      </c>
      <c r="CC2269">
        <v>0</v>
      </c>
      <c r="CD2269">
        <v>0</v>
      </c>
      <c r="CE2269">
        <v>0</v>
      </c>
      <c r="CF2269">
        <v>0</v>
      </c>
      <c r="CG2269">
        <v>0</v>
      </c>
      <c r="CH2269">
        <v>0</v>
      </c>
      <c r="CI2269">
        <v>0</v>
      </c>
      <c r="CJ2269">
        <v>0</v>
      </c>
      <c r="CK2269">
        <v>0</v>
      </c>
      <c r="CL2269">
        <v>0</v>
      </c>
      <c r="CM2269">
        <v>0</v>
      </c>
      <c r="CN2269">
        <v>0</v>
      </c>
      <c r="CO2269">
        <v>0</v>
      </c>
      <c r="CP2269">
        <v>0</v>
      </c>
      <c r="CQ2269">
        <v>0</v>
      </c>
      <c r="CR2269">
        <v>0</v>
      </c>
      <c r="CS2269">
        <v>0</v>
      </c>
      <c r="CT2269">
        <v>0</v>
      </c>
      <c r="CU2269">
        <v>0</v>
      </c>
      <c r="CV2269">
        <v>0</v>
      </c>
      <c r="CW2269">
        <v>0</v>
      </c>
      <c r="CX2269">
        <v>0</v>
      </c>
      <c r="CY2269">
        <v>0</v>
      </c>
      <c r="CZ2269">
        <v>0</v>
      </c>
      <c r="DA2269">
        <v>0</v>
      </c>
      <c r="DB2269">
        <v>0</v>
      </c>
      <c r="DC2269">
        <v>0</v>
      </c>
      <c r="DD2269">
        <v>0</v>
      </c>
      <c r="DE2269">
        <v>0</v>
      </c>
      <c r="DF2269">
        <v>0</v>
      </c>
      <c r="DG2269">
        <v>0</v>
      </c>
      <c r="DH2269">
        <v>0</v>
      </c>
      <c r="DI2269">
        <v>0</v>
      </c>
      <c r="DJ2269">
        <v>0</v>
      </c>
      <c r="DK2269">
        <v>0</v>
      </c>
      <c r="DL2269">
        <v>0</v>
      </c>
      <c r="DM2269">
        <v>0</v>
      </c>
      <c r="DN2269">
        <v>0</v>
      </c>
      <c r="DO2269">
        <v>0</v>
      </c>
      <c r="DP2269">
        <v>0</v>
      </c>
      <c r="DQ2269">
        <v>0</v>
      </c>
      <c r="DR2269">
        <v>0</v>
      </c>
      <c r="DS2269">
        <v>0</v>
      </c>
      <c r="DT2269">
        <v>0</v>
      </c>
      <c r="DU2269">
        <v>0</v>
      </c>
      <c r="DV2269">
        <v>0</v>
      </c>
      <c r="DW2269">
        <v>0</v>
      </c>
      <c r="DX2269">
        <v>0</v>
      </c>
      <c r="DY2269">
        <v>0</v>
      </c>
      <c r="DZ2269">
        <v>0</v>
      </c>
      <c r="EA2269">
        <v>0</v>
      </c>
      <c r="EB2269">
        <v>0</v>
      </c>
      <c r="EC2269">
        <v>0</v>
      </c>
      <c r="ED2269">
        <v>0</v>
      </c>
      <c r="EE2269">
        <v>0</v>
      </c>
      <c r="EF2269">
        <v>0</v>
      </c>
      <c r="EG2269">
        <v>0</v>
      </c>
      <c r="EH2269">
        <v>0</v>
      </c>
      <c r="EI2269">
        <v>0</v>
      </c>
      <c r="EJ2269">
        <v>0</v>
      </c>
      <c r="EK2269">
        <v>0</v>
      </c>
      <c r="EL2269">
        <v>0</v>
      </c>
      <c r="EM2269">
        <v>0</v>
      </c>
      <c r="EN2269">
        <v>0</v>
      </c>
      <c r="EO2269">
        <v>0</v>
      </c>
      <c r="EP2269">
        <v>0</v>
      </c>
      <c r="EQ2269">
        <v>0</v>
      </c>
      <c r="ER2269">
        <v>0</v>
      </c>
      <c r="ES2269">
        <v>0</v>
      </c>
      <c r="ET2269">
        <v>0</v>
      </c>
      <c r="EU2269">
        <v>0</v>
      </c>
      <c r="EV2269">
        <v>0</v>
      </c>
      <c r="EW2269">
        <v>0</v>
      </c>
      <c r="EX2269">
        <v>0</v>
      </c>
      <c r="EY2269">
        <v>0</v>
      </c>
      <c r="EZ2269">
        <v>0</v>
      </c>
      <c r="FA2269">
        <v>0</v>
      </c>
      <c r="FB2269">
        <v>0</v>
      </c>
    </row>
    <row r="2270" spans="2:158">
      <c r="B2270" t="s">
        <v>574</v>
      </c>
      <c r="C2270">
        <v>46.978473749999999</v>
      </c>
      <c r="D2270">
        <v>-100.4645214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0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  <c r="CT2270">
        <v>0</v>
      </c>
      <c r="CU2270">
        <v>0</v>
      </c>
      <c r="CV2270">
        <v>0</v>
      </c>
      <c r="CW2270">
        <v>0</v>
      </c>
      <c r="CX2270">
        <v>0</v>
      </c>
      <c r="CY2270">
        <v>0</v>
      </c>
      <c r="CZ2270">
        <v>0</v>
      </c>
      <c r="DA2270">
        <v>0</v>
      </c>
      <c r="DB2270">
        <v>0</v>
      </c>
      <c r="DC2270">
        <v>0</v>
      </c>
      <c r="DD2270">
        <v>0</v>
      </c>
      <c r="DE2270">
        <v>0</v>
      </c>
      <c r="DF2270">
        <v>0</v>
      </c>
      <c r="DG2270">
        <v>0</v>
      </c>
      <c r="DH2270">
        <v>0</v>
      </c>
      <c r="DI2270">
        <v>0</v>
      </c>
      <c r="DJ2270">
        <v>0</v>
      </c>
      <c r="DK2270">
        <v>0</v>
      </c>
      <c r="DL2270">
        <v>0</v>
      </c>
      <c r="DM2270">
        <v>0</v>
      </c>
      <c r="DN2270">
        <v>0</v>
      </c>
      <c r="DO2270">
        <v>0</v>
      </c>
      <c r="DP2270">
        <v>0</v>
      </c>
      <c r="DQ2270">
        <v>0</v>
      </c>
      <c r="DR2270">
        <v>0</v>
      </c>
      <c r="DS2270">
        <v>0</v>
      </c>
      <c r="DT2270">
        <v>0</v>
      </c>
      <c r="DU2270">
        <v>0</v>
      </c>
      <c r="DV2270">
        <v>0</v>
      </c>
      <c r="DW2270">
        <v>0</v>
      </c>
      <c r="DX2270">
        <v>0</v>
      </c>
      <c r="DY2270">
        <v>0</v>
      </c>
      <c r="DZ2270">
        <v>0</v>
      </c>
      <c r="EA2270">
        <v>0</v>
      </c>
      <c r="EB2270">
        <v>0</v>
      </c>
      <c r="EC2270">
        <v>0</v>
      </c>
      <c r="ED2270">
        <v>0</v>
      </c>
      <c r="EE2270">
        <v>0</v>
      </c>
      <c r="EF2270">
        <v>0</v>
      </c>
      <c r="EG2270">
        <v>0</v>
      </c>
      <c r="EH2270">
        <v>0</v>
      </c>
      <c r="EI2270">
        <v>0</v>
      </c>
      <c r="EJ2270">
        <v>0</v>
      </c>
      <c r="EK2270">
        <v>0</v>
      </c>
      <c r="EL2270">
        <v>0</v>
      </c>
      <c r="EM2270">
        <v>0</v>
      </c>
      <c r="EN2270">
        <v>0</v>
      </c>
      <c r="EO2270">
        <v>0</v>
      </c>
      <c r="EP2270">
        <v>0</v>
      </c>
      <c r="EQ2270">
        <v>0</v>
      </c>
      <c r="ER2270">
        <v>0</v>
      </c>
      <c r="ES2270">
        <v>0</v>
      </c>
      <c r="ET2270">
        <v>0</v>
      </c>
      <c r="EU2270">
        <v>0</v>
      </c>
      <c r="EV2270">
        <v>0</v>
      </c>
      <c r="EW2270">
        <v>0</v>
      </c>
      <c r="EX2270">
        <v>0</v>
      </c>
      <c r="EY2270">
        <v>0</v>
      </c>
      <c r="EZ2270">
        <v>0</v>
      </c>
      <c r="FA2270">
        <v>0</v>
      </c>
      <c r="FB2270">
        <v>0</v>
      </c>
    </row>
    <row r="2271" spans="2:158">
      <c r="B2271" t="s">
        <v>574</v>
      </c>
      <c r="C2271">
        <v>46.93201724</v>
      </c>
      <c r="D2271">
        <v>-97.244471899999994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1</v>
      </c>
      <c r="BS2271">
        <v>1</v>
      </c>
      <c r="BT2271">
        <v>1</v>
      </c>
      <c r="BU2271">
        <v>1</v>
      </c>
      <c r="BV2271">
        <v>1</v>
      </c>
      <c r="BW2271">
        <v>1</v>
      </c>
      <c r="BX2271">
        <v>1</v>
      </c>
      <c r="BY2271">
        <v>1</v>
      </c>
      <c r="BZ2271">
        <v>1</v>
      </c>
      <c r="CA2271">
        <v>1</v>
      </c>
      <c r="CB2271">
        <v>1</v>
      </c>
      <c r="CC2271">
        <v>1</v>
      </c>
      <c r="CD2271">
        <v>1</v>
      </c>
      <c r="CE2271">
        <v>1</v>
      </c>
      <c r="CF2271">
        <v>1</v>
      </c>
      <c r="CG2271">
        <v>2</v>
      </c>
      <c r="CH2271">
        <v>2</v>
      </c>
      <c r="CI2271">
        <v>2</v>
      </c>
      <c r="CJ2271">
        <v>2</v>
      </c>
      <c r="CK2271">
        <v>2</v>
      </c>
      <c r="CL2271">
        <v>2</v>
      </c>
      <c r="CM2271">
        <v>2</v>
      </c>
      <c r="CN2271">
        <v>2</v>
      </c>
      <c r="CO2271">
        <v>2</v>
      </c>
      <c r="CP2271">
        <v>2</v>
      </c>
      <c r="CQ2271">
        <v>6</v>
      </c>
      <c r="CR2271">
        <v>7</v>
      </c>
      <c r="CS2271">
        <v>8</v>
      </c>
      <c r="CT2271">
        <v>8</v>
      </c>
      <c r="CU2271">
        <v>9</v>
      </c>
      <c r="CV2271">
        <v>10</v>
      </c>
      <c r="CW2271">
        <v>12</v>
      </c>
      <c r="CX2271">
        <v>12</v>
      </c>
      <c r="CY2271">
        <v>12</v>
      </c>
      <c r="CZ2271">
        <v>12</v>
      </c>
      <c r="DA2271">
        <v>12</v>
      </c>
      <c r="DB2271">
        <v>12</v>
      </c>
      <c r="DC2271">
        <v>12</v>
      </c>
      <c r="DD2271">
        <v>12</v>
      </c>
      <c r="DE2271">
        <v>12</v>
      </c>
      <c r="DF2271">
        <v>17</v>
      </c>
      <c r="DG2271">
        <v>17</v>
      </c>
      <c r="DH2271">
        <v>17</v>
      </c>
      <c r="DI2271">
        <v>18</v>
      </c>
      <c r="DJ2271">
        <v>18</v>
      </c>
      <c r="DK2271">
        <v>21</v>
      </c>
      <c r="DL2271">
        <v>23</v>
      </c>
      <c r="DM2271">
        <v>23</v>
      </c>
      <c r="DN2271">
        <v>25</v>
      </c>
      <c r="DO2271">
        <v>26</v>
      </c>
      <c r="DP2271">
        <v>26</v>
      </c>
      <c r="DQ2271">
        <v>26</v>
      </c>
      <c r="DR2271">
        <v>27</v>
      </c>
      <c r="DS2271">
        <v>28</v>
      </c>
      <c r="DT2271">
        <v>32</v>
      </c>
      <c r="DU2271">
        <v>34</v>
      </c>
      <c r="DV2271">
        <v>34</v>
      </c>
      <c r="DW2271">
        <v>35</v>
      </c>
      <c r="DX2271">
        <v>36</v>
      </c>
      <c r="DY2271">
        <v>37</v>
      </c>
      <c r="DZ2271">
        <v>37</v>
      </c>
      <c r="EA2271">
        <v>37</v>
      </c>
      <c r="EB2271">
        <v>40</v>
      </c>
      <c r="EC2271">
        <v>42</v>
      </c>
      <c r="ED2271">
        <v>43</v>
      </c>
      <c r="EE2271">
        <v>44</v>
      </c>
      <c r="EF2271">
        <v>44</v>
      </c>
      <c r="EG2271">
        <v>54</v>
      </c>
      <c r="EH2271">
        <v>55</v>
      </c>
      <c r="EI2271">
        <v>55</v>
      </c>
      <c r="EJ2271">
        <v>59</v>
      </c>
      <c r="EK2271">
        <v>60</v>
      </c>
      <c r="EL2271">
        <v>60</v>
      </c>
      <c r="EM2271">
        <v>60</v>
      </c>
      <c r="EN2271">
        <v>60</v>
      </c>
      <c r="EO2271">
        <v>61</v>
      </c>
      <c r="EP2271">
        <v>62</v>
      </c>
      <c r="EQ2271">
        <v>62</v>
      </c>
      <c r="ER2271">
        <v>62</v>
      </c>
      <c r="ES2271">
        <v>62</v>
      </c>
      <c r="ET2271">
        <v>62</v>
      </c>
      <c r="EU2271">
        <v>62</v>
      </c>
      <c r="EV2271">
        <v>62</v>
      </c>
      <c r="EW2271">
        <v>63</v>
      </c>
      <c r="EX2271">
        <v>64</v>
      </c>
      <c r="EY2271">
        <v>64</v>
      </c>
      <c r="EZ2271">
        <v>64</v>
      </c>
      <c r="FA2271">
        <v>64</v>
      </c>
      <c r="FB2271">
        <v>65</v>
      </c>
    </row>
    <row r="2272" spans="2:158">
      <c r="B2272" t="s">
        <v>574</v>
      </c>
      <c r="C2272">
        <v>48.772862109999998</v>
      </c>
      <c r="D2272">
        <v>-98.466852430000003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  <c r="DQ2272">
        <v>0</v>
      </c>
      <c r="DR2272">
        <v>0</v>
      </c>
      <c r="DS2272">
        <v>0</v>
      </c>
      <c r="DT2272">
        <v>0</v>
      </c>
      <c r="DU2272">
        <v>0</v>
      </c>
      <c r="DV2272">
        <v>0</v>
      </c>
      <c r="DW2272">
        <v>0</v>
      </c>
      <c r="DX2272">
        <v>0</v>
      </c>
      <c r="DY2272">
        <v>0</v>
      </c>
      <c r="DZ2272">
        <v>0</v>
      </c>
      <c r="EA2272">
        <v>0</v>
      </c>
      <c r="EB2272">
        <v>0</v>
      </c>
      <c r="EC2272">
        <v>0</v>
      </c>
      <c r="ED2272">
        <v>0</v>
      </c>
      <c r="EE2272">
        <v>0</v>
      </c>
      <c r="EF2272">
        <v>0</v>
      </c>
      <c r="EG2272">
        <v>0</v>
      </c>
      <c r="EH2272">
        <v>0</v>
      </c>
      <c r="EI2272">
        <v>0</v>
      </c>
      <c r="EJ2272">
        <v>0</v>
      </c>
      <c r="EK2272">
        <v>0</v>
      </c>
      <c r="EL2272">
        <v>0</v>
      </c>
      <c r="EM2272">
        <v>0</v>
      </c>
      <c r="EN2272">
        <v>0</v>
      </c>
      <c r="EO2272">
        <v>0</v>
      </c>
      <c r="EP2272">
        <v>0</v>
      </c>
      <c r="EQ2272">
        <v>0</v>
      </c>
      <c r="ER2272">
        <v>0</v>
      </c>
      <c r="ES2272">
        <v>0</v>
      </c>
      <c r="ET2272">
        <v>0</v>
      </c>
      <c r="EU2272">
        <v>0</v>
      </c>
      <c r="EV2272">
        <v>0</v>
      </c>
      <c r="EW2272">
        <v>0</v>
      </c>
      <c r="EX2272">
        <v>0</v>
      </c>
      <c r="EY2272">
        <v>0</v>
      </c>
      <c r="EZ2272">
        <v>0</v>
      </c>
      <c r="FA2272">
        <v>0</v>
      </c>
      <c r="FB2272">
        <v>0</v>
      </c>
    </row>
    <row r="2273" spans="2:158">
      <c r="B2273" t="s">
        <v>574</v>
      </c>
      <c r="C2273">
        <v>46.110177120000003</v>
      </c>
      <c r="D2273">
        <v>-98.504900799999902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  <c r="DQ2273">
        <v>0</v>
      </c>
      <c r="DR2273">
        <v>0</v>
      </c>
      <c r="DS2273">
        <v>0</v>
      </c>
      <c r="DT2273">
        <v>0</v>
      </c>
      <c r="DU2273">
        <v>0</v>
      </c>
      <c r="DV2273">
        <v>0</v>
      </c>
      <c r="DW2273">
        <v>0</v>
      </c>
      <c r="DX2273">
        <v>0</v>
      </c>
      <c r="DY2273">
        <v>0</v>
      </c>
      <c r="DZ2273">
        <v>0</v>
      </c>
      <c r="EA2273">
        <v>0</v>
      </c>
      <c r="EB2273">
        <v>0</v>
      </c>
      <c r="EC2273">
        <v>0</v>
      </c>
      <c r="ED2273">
        <v>0</v>
      </c>
      <c r="EE2273">
        <v>0</v>
      </c>
      <c r="EF2273">
        <v>0</v>
      </c>
      <c r="EG2273">
        <v>0</v>
      </c>
      <c r="EH2273">
        <v>0</v>
      </c>
      <c r="EI2273">
        <v>0</v>
      </c>
      <c r="EJ2273">
        <v>0</v>
      </c>
      <c r="EK2273">
        <v>0</v>
      </c>
      <c r="EL2273">
        <v>0</v>
      </c>
      <c r="EM2273">
        <v>0</v>
      </c>
      <c r="EN2273">
        <v>0</v>
      </c>
      <c r="EO2273">
        <v>0</v>
      </c>
      <c r="EP2273">
        <v>0</v>
      </c>
      <c r="EQ2273">
        <v>0</v>
      </c>
      <c r="ER2273">
        <v>0</v>
      </c>
      <c r="ES2273">
        <v>0</v>
      </c>
      <c r="ET2273">
        <v>0</v>
      </c>
      <c r="EU2273">
        <v>0</v>
      </c>
      <c r="EV2273">
        <v>0</v>
      </c>
      <c r="EW2273">
        <v>0</v>
      </c>
      <c r="EX2273">
        <v>0</v>
      </c>
      <c r="EY2273">
        <v>0</v>
      </c>
      <c r="EZ2273">
        <v>0</v>
      </c>
      <c r="FA2273">
        <v>0</v>
      </c>
      <c r="FB2273">
        <v>0</v>
      </c>
    </row>
    <row r="2274" spans="2:158">
      <c r="B2274" t="s">
        <v>574</v>
      </c>
      <c r="C2274">
        <v>48.814938699999999</v>
      </c>
      <c r="D2274">
        <v>-103.48736109999901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0</v>
      </c>
      <c r="BZ2274">
        <v>0</v>
      </c>
      <c r="CA2274">
        <v>0</v>
      </c>
      <c r="CB2274">
        <v>0</v>
      </c>
      <c r="CC2274">
        <v>0</v>
      </c>
      <c r="CD2274">
        <v>0</v>
      </c>
      <c r="CE2274">
        <v>0</v>
      </c>
      <c r="CF2274">
        <v>0</v>
      </c>
      <c r="CG2274">
        <v>0</v>
      </c>
      <c r="CH2274">
        <v>0</v>
      </c>
      <c r="CI2274">
        <v>0</v>
      </c>
      <c r="CJ2274">
        <v>0</v>
      </c>
      <c r="CK2274">
        <v>0</v>
      </c>
      <c r="CL2274">
        <v>0</v>
      </c>
      <c r="CM2274">
        <v>0</v>
      </c>
      <c r="CN2274">
        <v>0</v>
      </c>
      <c r="CO2274">
        <v>0</v>
      </c>
      <c r="CP2274">
        <v>0</v>
      </c>
      <c r="CQ2274">
        <v>0</v>
      </c>
      <c r="CR2274">
        <v>0</v>
      </c>
      <c r="CS2274">
        <v>0</v>
      </c>
      <c r="CT2274">
        <v>0</v>
      </c>
      <c r="CU2274">
        <v>0</v>
      </c>
      <c r="CV2274">
        <v>0</v>
      </c>
      <c r="CW2274">
        <v>0</v>
      </c>
      <c r="CX2274">
        <v>0</v>
      </c>
      <c r="CY2274">
        <v>0</v>
      </c>
      <c r="CZ2274">
        <v>0</v>
      </c>
      <c r="DA2274">
        <v>0</v>
      </c>
      <c r="DB2274">
        <v>0</v>
      </c>
      <c r="DC2274">
        <v>0</v>
      </c>
      <c r="DD2274">
        <v>0</v>
      </c>
      <c r="DE2274">
        <v>0</v>
      </c>
      <c r="DF2274">
        <v>0</v>
      </c>
      <c r="DG2274">
        <v>0</v>
      </c>
      <c r="DH2274">
        <v>0</v>
      </c>
      <c r="DI2274">
        <v>0</v>
      </c>
      <c r="DJ2274">
        <v>0</v>
      </c>
      <c r="DK2274">
        <v>0</v>
      </c>
      <c r="DL2274">
        <v>0</v>
      </c>
      <c r="DM2274">
        <v>0</v>
      </c>
      <c r="DN2274">
        <v>0</v>
      </c>
      <c r="DO2274">
        <v>0</v>
      </c>
      <c r="DP2274">
        <v>0</v>
      </c>
      <c r="DQ2274">
        <v>0</v>
      </c>
      <c r="DR2274">
        <v>0</v>
      </c>
      <c r="DS2274">
        <v>0</v>
      </c>
      <c r="DT2274">
        <v>0</v>
      </c>
      <c r="DU2274">
        <v>0</v>
      </c>
      <c r="DV2274">
        <v>0</v>
      </c>
      <c r="DW2274">
        <v>0</v>
      </c>
      <c r="DX2274">
        <v>0</v>
      </c>
      <c r="DY2274">
        <v>0</v>
      </c>
      <c r="DZ2274">
        <v>0</v>
      </c>
      <c r="EA2274">
        <v>0</v>
      </c>
      <c r="EB2274">
        <v>0</v>
      </c>
      <c r="EC2274">
        <v>0</v>
      </c>
      <c r="ED2274">
        <v>0</v>
      </c>
      <c r="EE2274">
        <v>0</v>
      </c>
      <c r="EF2274">
        <v>0</v>
      </c>
      <c r="EG2274">
        <v>0</v>
      </c>
      <c r="EH2274">
        <v>0</v>
      </c>
      <c r="EI2274">
        <v>0</v>
      </c>
      <c r="EJ2274">
        <v>0</v>
      </c>
      <c r="EK2274">
        <v>0</v>
      </c>
      <c r="EL2274">
        <v>0</v>
      </c>
      <c r="EM2274">
        <v>0</v>
      </c>
      <c r="EN2274">
        <v>0</v>
      </c>
      <c r="EO2274">
        <v>0</v>
      </c>
      <c r="EP2274">
        <v>0</v>
      </c>
      <c r="EQ2274">
        <v>0</v>
      </c>
      <c r="ER2274">
        <v>0</v>
      </c>
      <c r="ES2274">
        <v>0</v>
      </c>
      <c r="ET2274">
        <v>0</v>
      </c>
      <c r="EU2274">
        <v>0</v>
      </c>
      <c r="EV2274">
        <v>0</v>
      </c>
      <c r="EW2274">
        <v>0</v>
      </c>
      <c r="EX2274">
        <v>0</v>
      </c>
      <c r="EY2274">
        <v>0</v>
      </c>
      <c r="EZ2274">
        <v>0</v>
      </c>
      <c r="FA2274">
        <v>0</v>
      </c>
      <c r="FB2274">
        <v>0</v>
      </c>
    </row>
    <row r="2275" spans="2:158">
      <c r="B2275" t="s">
        <v>574</v>
      </c>
      <c r="C2275">
        <v>47.35423935</v>
      </c>
      <c r="D2275">
        <v>-102.616046799999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0</v>
      </c>
      <c r="BY2275">
        <v>0</v>
      </c>
      <c r="BZ2275">
        <v>0</v>
      </c>
      <c r="CA2275">
        <v>0</v>
      </c>
      <c r="CB2275">
        <v>0</v>
      </c>
      <c r="CC2275">
        <v>0</v>
      </c>
      <c r="CD2275">
        <v>0</v>
      </c>
      <c r="CE2275">
        <v>0</v>
      </c>
      <c r="CF2275">
        <v>0</v>
      </c>
      <c r="CG2275">
        <v>0</v>
      </c>
      <c r="CH2275">
        <v>0</v>
      </c>
      <c r="CI2275">
        <v>0</v>
      </c>
      <c r="CJ2275">
        <v>0</v>
      </c>
      <c r="CK2275">
        <v>0</v>
      </c>
      <c r="CL2275">
        <v>0</v>
      </c>
      <c r="CM2275">
        <v>0</v>
      </c>
      <c r="CN2275">
        <v>0</v>
      </c>
      <c r="CO2275">
        <v>0</v>
      </c>
      <c r="CP2275">
        <v>0</v>
      </c>
      <c r="CQ2275">
        <v>0</v>
      </c>
      <c r="CR2275">
        <v>0</v>
      </c>
      <c r="CS2275">
        <v>0</v>
      </c>
      <c r="CT2275">
        <v>0</v>
      </c>
      <c r="CU2275">
        <v>0</v>
      </c>
      <c r="CV2275">
        <v>0</v>
      </c>
      <c r="CW2275">
        <v>0</v>
      </c>
      <c r="CX2275">
        <v>0</v>
      </c>
      <c r="CY2275">
        <v>0</v>
      </c>
      <c r="CZ2275">
        <v>0</v>
      </c>
      <c r="DA2275">
        <v>0</v>
      </c>
      <c r="DB2275">
        <v>0</v>
      </c>
      <c r="DC2275">
        <v>0</v>
      </c>
      <c r="DD2275">
        <v>0</v>
      </c>
      <c r="DE2275">
        <v>0</v>
      </c>
      <c r="DF2275">
        <v>0</v>
      </c>
      <c r="DG2275">
        <v>0</v>
      </c>
      <c r="DH2275">
        <v>0</v>
      </c>
      <c r="DI2275">
        <v>0</v>
      </c>
      <c r="DJ2275">
        <v>0</v>
      </c>
      <c r="DK2275">
        <v>0</v>
      </c>
      <c r="DL2275">
        <v>0</v>
      </c>
      <c r="DM2275">
        <v>0</v>
      </c>
      <c r="DN2275">
        <v>0</v>
      </c>
      <c r="DO2275">
        <v>0</v>
      </c>
      <c r="DP2275">
        <v>0</v>
      </c>
      <c r="DQ2275">
        <v>0</v>
      </c>
      <c r="DR2275">
        <v>0</v>
      </c>
      <c r="DS2275">
        <v>0</v>
      </c>
      <c r="DT2275">
        <v>0</v>
      </c>
      <c r="DU2275">
        <v>0</v>
      </c>
      <c r="DV2275">
        <v>0</v>
      </c>
      <c r="DW2275">
        <v>0</v>
      </c>
      <c r="DX2275">
        <v>0</v>
      </c>
      <c r="DY2275">
        <v>0</v>
      </c>
      <c r="DZ2275">
        <v>0</v>
      </c>
      <c r="EA2275">
        <v>0</v>
      </c>
      <c r="EB2275">
        <v>0</v>
      </c>
      <c r="EC2275">
        <v>0</v>
      </c>
      <c r="ED2275">
        <v>0</v>
      </c>
      <c r="EE2275">
        <v>0</v>
      </c>
      <c r="EF2275">
        <v>0</v>
      </c>
      <c r="EG2275">
        <v>0</v>
      </c>
      <c r="EH2275">
        <v>0</v>
      </c>
      <c r="EI2275">
        <v>0</v>
      </c>
      <c r="EJ2275">
        <v>0</v>
      </c>
      <c r="EK2275">
        <v>0</v>
      </c>
      <c r="EL2275">
        <v>0</v>
      </c>
      <c r="EM2275">
        <v>0</v>
      </c>
      <c r="EN2275">
        <v>0</v>
      </c>
      <c r="EO2275">
        <v>0</v>
      </c>
      <c r="EP2275">
        <v>0</v>
      </c>
      <c r="EQ2275">
        <v>0</v>
      </c>
      <c r="ER2275">
        <v>0</v>
      </c>
      <c r="ES2275">
        <v>0</v>
      </c>
      <c r="ET2275">
        <v>0</v>
      </c>
      <c r="EU2275">
        <v>0</v>
      </c>
      <c r="EV2275">
        <v>0</v>
      </c>
      <c r="EW2275">
        <v>0</v>
      </c>
      <c r="EX2275">
        <v>0</v>
      </c>
      <c r="EY2275">
        <v>0</v>
      </c>
      <c r="EZ2275">
        <v>0</v>
      </c>
      <c r="FA2275">
        <v>0</v>
      </c>
      <c r="FB2275">
        <v>0</v>
      </c>
    </row>
    <row r="2276" spans="2:158">
      <c r="B2276" t="s">
        <v>574</v>
      </c>
      <c r="C2276">
        <v>47.717014740000003</v>
      </c>
      <c r="D2276">
        <v>-98.90432337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0</v>
      </c>
      <c r="BZ2276">
        <v>0</v>
      </c>
      <c r="CA2276">
        <v>0</v>
      </c>
      <c r="CB2276">
        <v>0</v>
      </c>
      <c r="CC2276">
        <v>0</v>
      </c>
      <c r="CD2276">
        <v>0</v>
      </c>
      <c r="CE2276">
        <v>0</v>
      </c>
      <c r="CF2276">
        <v>0</v>
      </c>
      <c r="CG2276">
        <v>0</v>
      </c>
      <c r="CH2276">
        <v>0</v>
      </c>
      <c r="CI2276">
        <v>0</v>
      </c>
      <c r="CJ2276">
        <v>0</v>
      </c>
      <c r="CK2276">
        <v>0</v>
      </c>
      <c r="CL2276">
        <v>0</v>
      </c>
      <c r="CM2276">
        <v>0</v>
      </c>
      <c r="CN2276">
        <v>0</v>
      </c>
      <c r="CO2276">
        <v>0</v>
      </c>
      <c r="CP2276">
        <v>0</v>
      </c>
      <c r="CQ2276">
        <v>0</v>
      </c>
      <c r="CR2276">
        <v>0</v>
      </c>
      <c r="CS2276">
        <v>0</v>
      </c>
      <c r="CT2276">
        <v>0</v>
      </c>
      <c r="CU2276">
        <v>0</v>
      </c>
      <c r="CV2276">
        <v>0</v>
      </c>
      <c r="CW2276">
        <v>0</v>
      </c>
      <c r="CX2276">
        <v>0</v>
      </c>
      <c r="CY2276">
        <v>0</v>
      </c>
      <c r="CZ2276">
        <v>0</v>
      </c>
      <c r="DA2276">
        <v>0</v>
      </c>
      <c r="DB2276">
        <v>0</v>
      </c>
      <c r="DC2276">
        <v>0</v>
      </c>
      <c r="DD2276">
        <v>0</v>
      </c>
      <c r="DE2276">
        <v>0</v>
      </c>
      <c r="DF2276">
        <v>0</v>
      </c>
      <c r="DG2276">
        <v>0</v>
      </c>
      <c r="DH2276">
        <v>0</v>
      </c>
      <c r="DI2276">
        <v>0</v>
      </c>
      <c r="DJ2276">
        <v>0</v>
      </c>
      <c r="DK2276">
        <v>0</v>
      </c>
      <c r="DL2276">
        <v>0</v>
      </c>
      <c r="DM2276">
        <v>0</v>
      </c>
      <c r="DN2276">
        <v>0</v>
      </c>
      <c r="DO2276">
        <v>0</v>
      </c>
      <c r="DP2276">
        <v>0</v>
      </c>
      <c r="DQ2276">
        <v>0</v>
      </c>
      <c r="DR2276">
        <v>0</v>
      </c>
      <c r="DS2276">
        <v>0</v>
      </c>
      <c r="DT2276">
        <v>0</v>
      </c>
      <c r="DU2276">
        <v>0</v>
      </c>
      <c r="DV2276">
        <v>0</v>
      </c>
      <c r="DW2276">
        <v>0</v>
      </c>
      <c r="DX2276">
        <v>0</v>
      </c>
      <c r="DY2276">
        <v>0</v>
      </c>
      <c r="DZ2276">
        <v>0</v>
      </c>
      <c r="EA2276">
        <v>0</v>
      </c>
      <c r="EB2276">
        <v>0</v>
      </c>
      <c r="EC2276">
        <v>0</v>
      </c>
      <c r="ED2276">
        <v>0</v>
      </c>
      <c r="EE2276">
        <v>0</v>
      </c>
      <c r="EF2276">
        <v>0</v>
      </c>
      <c r="EG2276">
        <v>0</v>
      </c>
      <c r="EH2276">
        <v>0</v>
      </c>
      <c r="EI2276">
        <v>0</v>
      </c>
      <c r="EJ2276">
        <v>0</v>
      </c>
      <c r="EK2276">
        <v>0</v>
      </c>
      <c r="EL2276">
        <v>0</v>
      </c>
      <c r="EM2276">
        <v>0</v>
      </c>
      <c r="EN2276">
        <v>0</v>
      </c>
      <c r="EO2276">
        <v>0</v>
      </c>
      <c r="EP2276">
        <v>0</v>
      </c>
      <c r="EQ2276">
        <v>0</v>
      </c>
      <c r="ER2276">
        <v>0</v>
      </c>
      <c r="ES2276">
        <v>0</v>
      </c>
      <c r="ET2276">
        <v>0</v>
      </c>
      <c r="EU2276">
        <v>0</v>
      </c>
      <c r="EV2276">
        <v>0</v>
      </c>
      <c r="EW2276">
        <v>0</v>
      </c>
      <c r="EX2276">
        <v>0</v>
      </c>
      <c r="EY2276">
        <v>0</v>
      </c>
      <c r="EZ2276">
        <v>0</v>
      </c>
      <c r="FA2276">
        <v>0</v>
      </c>
      <c r="FB2276">
        <v>0</v>
      </c>
    </row>
    <row r="2277" spans="2:158">
      <c r="B2277" t="s">
        <v>574</v>
      </c>
      <c r="C2277">
        <v>46.283983980000002</v>
      </c>
      <c r="D2277">
        <v>-100.2389766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  <c r="DQ2277">
        <v>1</v>
      </c>
      <c r="DR2277">
        <v>1</v>
      </c>
      <c r="DS2277">
        <v>1</v>
      </c>
      <c r="DT2277">
        <v>1</v>
      </c>
      <c r="DU2277">
        <v>1</v>
      </c>
      <c r="DV2277">
        <v>1</v>
      </c>
      <c r="DW2277">
        <v>1</v>
      </c>
      <c r="DX2277">
        <v>1</v>
      </c>
      <c r="DY2277">
        <v>1</v>
      </c>
      <c r="DZ2277">
        <v>1</v>
      </c>
      <c r="EA2277">
        <v>1</v>
      </c>
      <c r="EB2277">
        <v>1</v>
      </c>
      <c r="EC2277">
        <v>1</v>
      </c>
      <c r="ED2277">
        <v>1</v>
      </c>
      <c r="EE2277">
        <v>1</v>
      </c>
      <c r="EF2277">
        <v>1</v>
      </c>
      <c r="EG2277">
        <v>1</v>
      </c>
      <c r="EH2277">
        <v>1</v>
      </c>
      <c r="EI2277">
        <v>1</v>
      </c>
      <c r="EJ2277">
        <v>1</v>
      </c>
      <c r="EK2277">
        <v>1</v>
      </c>
      <c r="EL2277">
        <v>1</v>
      </c>
      <c r="EM2277">
        <v>1</v>
      </c>
      <c r="EN2277">
        <v>1</v>
      </c>
      <c r="EO2277">
        <v>1</v>
      </c>
      <c r="EP2277">
        <v>1</v>
      </c>
      <c r="EQ2277">
        <v>1</v>
      </c>
      <c r="ER2277">
        <v>1</v>
      </c>
      <c r="ES2277">
        <v>1</v>
      </c>
      <c r="ET2277">
        <v>1</v>
      </c>
      <c r="EU2277">
        <v>1</v>
      </c>
      <c r="EV2277">
        <v>1</v>
      </c>
      <c r="EW2277">
        <v>1</v>
      </c>
      <c r="EX2277">
        <v>1</v>
      </c>
      <c r="EY2277">
        <v>1</v>
      </c>
      <c r="EZ2277">
        <v>1</v>
      </c>
      <c r="FA2277">
        <v>1</v>
      </c>
      <c r="FB2277">
        <v>1</v>
      </c>
    </row>
    <row r="2278" spans="2:158">
      <c r="B2278" t="s">
        <v>574</v>
      </c>
      <c r="C2278">
        <v>47.457108399999903</v>
      </c>
      <c r="D2278">
        <v>-98.88279923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0</v>
      </c>
      <c r="BV2278">
        <v>0</v>
      </c>
      <c r="BW2278">
        <v>0</v>
      </c>
      <c r="BX2278">
        <v>0</v>
      </c>
      <c r="BY2278">
        <v>0</v>
      </c>
      <c r="BZ2278">
        <v>0</v>
      </c>
      <c r="CA2278">
        <v>0</v>
      </c>
      <c r="CB2278">
        <v>0</v>
      </c>
      <c r="CC2278">
        <v>0</v>
      </c>
      <c r="CD2278">
        <v>0</v>
      </c>
      <c r="CE2278">
        <v>0</v>
      </c>
      <c r="CF2278">
        <v>0</v>
      </c>
      <c r="CG2278">
        <v>0</v>
      </c>
      <c r="CH2278">
        <v>0</v>
      </c>
      <c r="CI2278">
        <v>0</v>
      </c>
      <c r="CJ2278">
        <v>0</v>
      </c>
      <c r="CK2278">
        <v>0</v>
      </c>
      <c r="CL2278">
        <v>0</v>
      </c>
      <c r="CM2278">
        <v>0</v>
      </c>
      <c r="CN2278">
        <v>0</v>
      </c>
      <c r="CO2278">
        <v>0</v>
      </c>
      <c r="CP2278">
        <v>0</v>
      </c>
      <c r="CQ2278">
        <v>0</v>
      </c>
      <c r="CR2278">
        <v>0</v>
      </c>
      <c r="CS2278">
        <v>0</v>
      </c>
      <c r="CT2278">
        <v>0</v>
      </c>
      <c r="CU2278">
        <v>0</v>
      </c>
      <c r="CV2278">
        <v>0</v>
      </c>
      <c r="CW2278">
        <v>0</v>
      </c>
      <c r="CX2278">
        <v>0</v>
      </c>
      <c r="CY2278">
        <v>0</v>
      </c>
      <c r="CZ2278">
        <v>0</v>
      </c>
      <c r="DA2278">
        <v>0</v>
      </c>
      <c r="DB2278">
        <v>0</v>
      </c>
      <c r="DC2278">
        <v>0</v>
      </c>
      <c r="DD2278">
        <v>0</v>
      </c>
      <c r="DE2278">
        <v>0</v>
      </c>
      <c r="DF2278">
        <v>0</v>
      </c>
      <c r="DG2278">
        <v>0</v>
      </c>
      <c r="DH2278">
        <v>0</v>
      </c>
      <c r="DI2278">
        <v>0</v>
      </c>
      <c r="DJ2278">
        <v>0</v>
      </c>
      <c r="DK2278">
        <v>0</v>
      </c>
      <c r="DL2278">
        <v>0</v>
      </c>
      <c r="DM2278">
        <v>0</v>
      </c>
      <c r="DN2278">
        <v>0</v>
      </c>
      <c r="DO2278">
        <v>0</v>
      </c>
      <c r="DP2278">
        <v>0</v>
      </c>
      <c r="DQ2278">
        <v>0</v>
      </c>
      <c r="DR2278">
        <v>0</v>
      </c>
      <c r="DS2278">
        <v>0</v>
      </c>
      <c r="DT2278">
        <v>0</v>
      </c>
      <c r="DU2278">
        <v>0</v>
      </c>
      <c r="DV2278">
        <v>0</v>
      </c>
      <c r="DW2278">
        <v>0</v>
      </c>
      <c r="DX2278">
        <v>0</v>
      </c>
      <c r="DY2278">
        <v>0</v>
      </c>
      <c r="DZ2278">
        <v>0</v>
      </c>
      <c r="EA2278">
        <v>0</v>
      </c>
      <c r="EB2278">
        <v>0</v>
      </c>
      <c r="EC2278">
        <v>0</v>
      </c>
      <c r="ED2278">
        <v>0</v>
      </c>
      <c r="EE2278">
        <v>0</v>
      </c>
      <c r="EF2278">
        <v>0</v>
      </c>
      <c r="EG2278">
        <v>0</v>
      </c>
      <c r="EH2278">
        <v>0</v>
      </c>
      <c r="EI2278">
        <v>0</v>
      </c>
      <c r="EJ2278">
        <v>0</v>
      </c>
      <c r="EK2278">
        <v>0</v>
      </c>
      <c r="EL2278">
        <v>0</v>
      </c>
      <c r="EM2278">
        <v>0</v>
      </c>
      <c r="EN2278">
        <v>0</v>
      </c>
      <c r="EO2278">
        <v>0</v>
      </c>
      <c r="EP2278">
        <v>0</v>
      </c>
      <c r="EQ2278">
        <v>0</v>
      </c>
      <c r="ER2278">
        <v>0</v>
      </c>
      <c r="ES2278">
        <v>0</v>
      </c>
      <c r="ET2278">
        <v>0</v>
      </c>
      <c r="EU2278">
        <v>0</v>
      </c>
      <c r="EV2278">
        <v>0</v>
      </c>
      <c r="EW2278">
        <v>0</v>
      </c>
      <c r="EX2278">
        <v>0</v>
      </c>
      <c r="EY2278">
        <v>0</v>
      </c>
      <c r="EZ2278">
        <v>0</v>
      </c>
      <c r="FA2278">
        <v>0</v>
      </c>
      <c r="FB2278">
        <v>0</v>
      </c>
    </row>
    <row r="2279" spans="2:158">
      <c r="B2279" t="s">
        <v>574</v>
      </c>
      <c r="C2279">
        <v>46.940222810000002</v>
      </c>
      <c r="D2279">
        <v>-103.846542099999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  <c r="DQ2279">
        <v>0</v>
      </c>
      <c r="DR2279">
        <v>0</v>
      </c>
      <c r="DS2279">
        <v>0</v>
      </c>
      <c r="DT2279">
        <v>0</v>
      </c>
      <c r="DU2279">
        <v>0</v>
      </c>
      <c r="DV2279">
        <v>0</v>
      </c>
      <c r="DW2279">
        <v>0</v>
      </c>
      <c r="DX2279">
        <v>0</v>
      </c>
      <c r="DY2279">
        <v>0</v>
      </c>
      <c r="DZ2279">
        <v>0</v>
      </c>
      <c r="EA2279">
        <v>0</v>
      </c>
      <c r="EB2279">
        <v>0</v>
      </c>
      <c r="EC2279">
        <v>0</v>
      </c>
      <c r="ED2279">
        <v>0</v>
      </c>
      <c r="EE2279">
        <v>0</v>
      </c>
      <c r="EF2279">
        <v>0</v>
      </c>
      <c r="EG2279">
        <v>0</v>
      </c>
      <c r="EH2279">
        <v>0</v>
      </c>
      <c r="EI2279">
        <v>0</v>
      </c>
      <c r="EJ2279">
        <v>0</v>
      </c>
      <c r="EK2279">
        <v>0</v>
      </c>
      <c r="EL2279">
        <v>0</v>
      </c>
      <c r="EM2279">
        <v>0</v>
      </c>
      <c r="EN2279">
        <v>0</v>
      </c>
      <c r="EO2279">
        <v>0</v>
      </c>
      <c r="EP2279">
        <v>0</v>
      </c>
      <c r="EQ2279">
        <v>0</v>
      </c>
      <c r="ER2279">
        <v>0</v>
      </c>
      <c r="ES2279">
        <v>0</v>
      </c>
      <c r="ET2279">
        <v>0</v>
      </c>
      <c r="EU2279">
        <v>0</v>
      </c>
      <c r="EV2279">
        <v>0</v>
      </c>
      <c r="EW2279">
        <v>0</v>
      </c>
      <c r="EX2279">
        <v>0</v>
      </c>
      <c r="EY2279">
        <v>0</v>
      </c>
      <c r="EZ2279">
        <v>0</v>
      </c>
      <c r="FA2279">
        <v>0</v>
      </c>
      <c r="FB2279">
        <v>0</v>
      </c>
    </row>
    <row r="2280" spans="2:158">
      <c r="B2280" t="s">
        <v>574</v>
      </c>
      <c r="C2280">
        <v>47.920936390000001</v>
      </c>
      <c r="D2280">
        <v>-97.454504470000003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0</v>
      </c>
      <c r="BV2280">
        <v>0</v>
      </c>
      <c r="BW2280">
        <v>0</v>
      </c>
      <c r="BX2280">
        <v>0</v>
      </c>
      <c r="BY2280">
        <v>0</v>
      </c>
      <c r="BZ2280">
        <v>0</v>
      </c>
      <c r="CA2280">
        <v>0</v>
      </c>
      <c r="CB2280">
        <v>0</v>
      </c>
      <c r="CC2280">
        <v>0</v>
      </c>
      <c r="CD2280">
        <v>0</v>
      </c>
      <c r="CE2280">
        <v>0</v>
      </c>
      <c r="CF2280">
        <v>0</v>
      </c>
      <c r="CG2280">
        <v>0</v>
      </c>
      <c r="CH2280">
        <v>0</v>
      </c>
      <c r="CI2280">
        <v>0</v>
      </c>
      <c r="CJ2280">
        <v>0</v>
      </c>
      <c r="CK2280">
        <v>0</v>
      </c>
      <c r="CL2280">
        <v>0</v>
      </c>
      <c r="CM2280">
        <v>0</v>
      </c>
      <c r="CN2280">
        <v>0</v>
      </c>
      <c r="CO2280">
        <v>0</v>
      </c>
      <c r="CP2280">
        <v>0</v>
      </c>
      <c r="CQ2280">
        <v>0</v>
      </c>
      <c r="CR2280">
        <v>0</v>
      </c>
      <c r="CS2280">
        <v>0</v>
      </c>
      <c r="CT2280">
        <v>0</v>
      </c>
      <c r="CU2280">
        <v>0</v>
      </c>
      <c r="CV2280">
        <v>0</v>
      </c>
      <c r="CW2280">
        <v>0</v>
      </c>
      <c r="CX2280">
        <v>0</v>
      </c>
      <c r="CY2280">
        <v>0</v>
      </c>
      <c r="CZ2280">
        <v>0</v>
      </c>
      <c r="DA2280">
        <v>0</v>
      </c>
      <c r="DB2280">
        <v>0</v>
      </c>
      <c r="DC2280">
        <v>0</v>
      </c>
      <c r="DD2280">
        <v>0</v>
      </c>
      <c r="DE2280">
        <v>0</v>
      </c>
      <c r="DF2280">
        <v>1</v>
      </c>
      <c r="DG2280">
        <v>1</v>
      </c>
      <c r="DH2280">
        <v>1</v>
      </c>
      <c r="DI2280">
        <v>2</v>
      </c>
      <c r="DJ2280">
        <v>2</v>
      </c>
      <c r="DK2280">
        <v>2</v>
      </c>
      <c r="DL2280">
        <v>2</v>
      </c>
      <c r="DM2280">
        <v>2</v>
      </c>
      <c r="DN2280">
        <v>2</v>
      </c>
      <c r="DO2280">
        <v>3</v>
      </c>
      <c r="DP2280">
        <v>3</v>
      </c>
      <c r="DQ2280">
        <v>3</v>
      </c>
      <c r="DR2280">
        <v>3</v>
      </c>
      <c r="DS2280">
        <v>3</v>
      </c>
      <c r="DT2280">
        <v>3</v>
      </c>
      <c r="DU2280">
        <v>3</v>
      </c>
      <c r="DV2280">
        <v>3</v>
      </c>
      <c r="DW2280">
        <v>3</v>
      </c>
      <c r="DX2280">
        <v>3</v>
      </c>
      <c r="DY2280">
        <v>3</v>
      </c>
      <c r="DZ2280">
        <v>3</v>
      </c>
      <c r="EA2280">
        <v>3</v>
      </c>
      <c r="EB2280">
        <v>3</v>
      </c>
      <c r="EC2280">
        <v>3</v>
      </c>
      <c r="ED2280">
        <v>3</v>
      </c>
      <c r="EE2280">
        <v>3</v>
      </c>
      <c r="EF2280">
        <v>3</v>
      </c>
      <c r="EG2280">
        <v>3</v>
      </c>
      <c r="EH2280">
        <v>3</v>
      </c>
      <c r="EI2280">
        <v>3</v>
      </c>
      <c r="EJ2280">
        <v>4</v>
      </c>
      <c r="EK2280">
        <v>4</v>
      </c>
      <c r="EL2280">
        <v>4</v>
      </c>
      <c r="EM2280">
        <v>4</v>
      </c>
      <c r="EN2280">
        <v>4</v>
      </c>
      <c r="EO2280">
        <v>4</v>
      </c>
      <c r="EP2280">
        <v>4</v>
      </c>
      <c r="EQ2280">
        <v>4</v>
      </c>
      <c r="ER2280">
        <v>4</v>
      </c>
      <c r="ES2280">
        <v>4</v>
      </c>
      <c r="ET2280">
        <v>4</v>
      </c>
      <c r="EU2280">
        <v>4</v>
      </c>
      <c r="EV2280">
        <v>4</v>
      </c>
      <c r="EW2280">
        <v>4</v>
      </c>
      <c r="EX2280">
        <v>4</v>
      </c>
      <c r="EY2280">
        <v>4</v>
      </c>
      <c r="EZ2280">
        <v>4</v>
      </c>
      <c r="FA2280">
        <v>4</v>
      </c>
      <c r="FB2280">
        <v>4</v>
      </c>
    </row>
    <row r="2281" spans="2:158">
      <c r="B2281" t="s">
        <v>574</v>
      </c>
      <c r="C2281">
        <v>46.358212569999999</v>
      </c>
      <c r="D2281">
        <v>-101.63900129999899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0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0</v>
      </c>
      <c r="CK2281">
        <v>0</v>
      </c>
      <c r="CL2281">
        <v>0</v>
      </c>
      <c r="CM2281">
        <v>0</v>
      </c>
      <c r="CN2281">
        <v>0</v>
      </c>
      <c r="CO2281">
        <v>0</v>
      </c>
      <c r="CP2281">
        <v>0</v>
      </c>
      <c r="CQ2281">
        <v>0</v>
      </c>
      <c r="CR2281">
        <v>0</v>
      </c>
      <c r="CS2281">
        <v>0</v>
      </c>
      <c r="CT2281">
        <v>0</v>
      </c>
      <c r="CU2281">
        <v>0</v>
      </c>
      <c r="CV2281">
        <v>0</v>
      </c>
      <c r="CW2281">
        <v>0</v>
      </c>
      <c r="CX2281">
        <v>0</v>
      </c>
      <c r="CY2281">
        <v>0</v>
      </c>
      <c r="CZ2281">
        <v>0</v>
      </c>
      <c r="DA2281">
        <v>0</v>
      </c>
      <c r="DB2281">
        <v>0</v>
      </c>
      <c r="DC2281">
        <v>0</v>
      </c>
      <c r="DD2281">
        <v>0</v>
      </c>
      <c r="DE2281">
        <v>0</v>
      </c>
      <c r="DF2281">
        <v>0</v>
      </c>
      <c r="DG2281">
        <v>0</v>
      </c>
      <c r="DH2281">
        <v>0</v>
      </c>
      <c r="DI2281">
        <v>0</v>
      </c>
      <c r="DJ2281">
        <v>0</v>
      </c>
      <c r="DK2281">
        <v>0</v>
      </c>
      <c r="DL2281">
        <v>0</v>
      </c>
      <c r="DM2281">
        <v>0</v>
      </c>
      <c r="DN2281">
        <v>0</v>
      </c>
      <c r="DO2281">
        <v>0</v>
      </c>
      <c r="DP2281">
        <v>0</v>
      </c>
      <c r="DQ2281">
        <v>0</v>
      </c>
      <c r="DR2281">
        <v>0</v>
      </c>
      <c r="DS2281">
        <v>0</v>
      </c>
      <c r="DT2281">
        <v>0</v>
      </c>
      <c r="DU2281">
        <v>0</v>
      </c>
      <c r="DV2281">
        <v>0</v>
      </c>
      <c r="DW2281">
        <v>0</v>
      </c>
      <c r="DX2281">
        <v>0</v>
      </c>
      <c r="DY2281">
        <v>0</v>
      </c>
      <c r="DZ2281">
        <v>0</v>
      </c>
      <c r="EA2281">
        <v>0</v>
      </c>
      <c r="EB2281">
        <v>0</v>
      </c>
      <c r="EC2281">
        <v>0</v>
      </c>
      <c r="ED2281">
        <v>0</v>
      </c>
      <c r="EE2281">
        <v>0</v>
      </c>
      <c r="EF2281">
        <v>0</v>
      </c>
      <c r="EG2281">
        <v>0</v>
      </c>
      <c r="EH2281">
        <v>0</v>
      </c>
      <c r="EI2281">
        <v>0</v>
      </c>
      <c r="EJ2281">
        <v>0</v>
      </c>
      <c r="EK2281">
        <v>0</v>
      </c>
      <c r="EL2281">
        <v>0</v>
      </c>
      <c r="EM2281">
        <v>0</v>
      </c>
      <c r="EN2281">
        <v>0</v>
      </c>
      <c r="EO2281">
        <v>0</v>
      </c>
      <c r="EP2281">
        <v>0</v>
      </c>
      <c r="EQ2281">
        <v>0</v>
      </c>
      <c r="ER2281">
        <v>0</v>
      </c>
      <c r="ES2281">
        <v>0</v>
      </c>
      <c r="ET2281">
        <v>0</v>
      </c>
      <c r="EU2281">
        <v>0</v>
      </c>
      <c r="EV2281">
        <v>0</v>
      </c>
      <c r="EW2281">
        <v>0</v>
      </c>
      <c r="EX2281">
        <v>0</v>
      </c>
      <c r="EY2281">
        <v>0</v>
      </c>
      <c r="EZ2281">
        <v>0</v>
      </c>
      <c r="FA2281">
        <v>0</v>
      </c>
      <c r="FB2281">
        <v>0</v>
      </c>
    </row>
    <row r="2282" spans="2:158">
      <c r="B2282" t="s">
        <v>574</v>
      </c>
      <c r="C2282">
        <v>47.457858379999998</v>
      </c>
      <c r="D2282">
        <v>-98.238509250000007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  <c r="DQ2282">
        <v>0</v>
      </c>
      <c r="DR2282">
        <v>0</v>
      </c>
      <c r="DS2282">
        <v>0</v>
      </c>
      <c r="DT2282">
        <v>0</v>
      </c>
      <c r="DU2282">
        <v>0</v>
      </c>
      <c r="DV2282">
        <v>0</v>
      </c>
      <c r="DW2282">
        <v>0</v>
      </c>
      <c r="DX2282">
        <v>0</v>
      </c>
      <c r="DY2282">
        <v>0</v>
      </c>
      <c r="DZ2282">
        <v>0</v>
      </c>
      <c r="EA2282">
        <v>0</v>
      </c>
      <c r="EB2282">
        <v>0</v>
      </c>
      <c r="EC2282">
        <v>0</v>
      </c>
      <c r="ED2282">
        <v>0</v>
      </c>
      <c r="EE2282">
        <v>0</v>
      </c>
      <c r="EF2282">
        <v>0</v>
      </c>
      <c r="EG2282">
        <v>0</v>
      </c>
      <c r="EH2282">
        <v>0</v>
      </c>
      <c r="EI2282">
        <v>0</v>
      </c>
      <c r="EJ2282">
        <v>0</v>
      </c>
      <c r="EK2282">
        <v>0</v>
      </c>
      <c r="EL2282">
        <v>0</v>
      </c>
      <c r="EM2282">
        <v>0</v>
      </c>
      <c r="EN2282">
        <v>0</v>
      </c>
      <c r="EO2282">
        <v>0</v>
      </c>
      <c r="EP2282">
        <v>0</v>
      </c>
      <c r="EQ2282">
        <v>0</v>
      </c>
      <c r="ER2282">
        <v>0</v>
      </c>
      <c r="ES2282">
        <v>0</v>
      </c>
      <c r="ET2282">
        <v>0</v>
      </c>
      <c r="EU2282">
        <v>0</v>
      </c>
      <c r="EV2282">
        <v>0</v>
      </c>
      <c r="EW2282">
        <v>0</v>
      </c>
      <c r="EX2282">
        <v>0</v>
      </c>
      <c r="EY2282">
        <v>0</v>
      </c>
      <c r="EZ2282">
        <v>0</v>
      </c>
      <c r="FA2282">
        <v>0</v>
      </c>
      <c r="FB2282">
        <v>0</v>
      </c>
    </row>
    <row r="2283" spans="2:158">
      <c r="B2283" t="s">
        <v>574</v>
      </c>
      <c r="C2283">
        <v>46.433750680000003</v>
      </c>
      <c r="D2283">
        <v>-102.463241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  <c r="DR2283">
        <v>0</v>
      </c>
      <c r="DS2283">
        <v>0</v>
      </c>
      <c r="DT2283">
        <v>0</v>
      </c>
      <c r="DU2283">
        <v>0</v>
      </c>
      <c r="DV2283">
        <v>0</v>
      </c>
      <c r="DW2283">
        <v>0</v>
      </c>
      <c r="DX2283">
        <v>0</v>
      </c>
      <c r="DY2283">
        <v>0</v>
      </c>
      <c r="DZ2283">
        <v>0</v>
      </c>
      <c r="EA2283">
        <v>0</v>
      </c>
      <c r="EB2283">
        <v>0</v>
      </c>
      <c r="EC2283">
        <v>0</v>
      </c>
      <c r="ED2283">
        <v>0</v>
      </c>
      <c r="EE2283">
        <v>0</v>
      </c>
      <c r="EF2283">
        <v>0</v>
      </c>
      <c r="EG2283">
        <v>0</v>
      </c>
      <c r="EH2283">
        <v>0</v>
      </c>
      <c r="EI2283">
        <v>0</v>
      </c>
      <c r="EJ2283">
        <v>0</v>
      </c>
      <c r="EK2283">
        <v>0</v>
      </c>
      <c r="EL2283">
        <v>0</v>
      </c>
      <c r="EM2283">
        <v>0</v>
      </c>
      <c r="EN2283">
        <v>0</v>
      </c>
      <c r="EO2283">
        <v>0</v>
      </c>
      <c r="EP2283">
        <v>0</v>
      </c>
      <c r="EQ2283">
        <v>0</v>
      </c>
      <c r="ER2283">
        <v>0</v>
      </c>
      <c r="ES2283">
        <v>0</v>
      </c>
      <c r="ET2283">
        <v>0</v>
      </c>
      <c r="EU2283">
        <v>0</v>
      </c>
      <c r="EV2283">
        <v>0</v>
      </c>
      <c r="EW2283">
        <v>0</v>
      </c>
      <c r="EX2283">
        <v>0</v>
      </c>
      <c r="EY2283">
        <v>0</v>
      </c>
      <c r="EZ2283">
        <v>0</v>
      </c>
      <c r="FA2283">
        <v>0</v>
      </c>
      <c r="FB2283">
        <v>0</v>
      </c>
    </row>
    <row r="2284" spans="2:158">
      <c r="B2284" t="s">
        <v>574</v>
      </c>
      <c r="C2284">
        <v>46.97830064</v>
      </c>
      <c r="D2284">
        <v>-99.775078570000005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  <c r="DR2284">
        <v>0</v>
      </c>
      <c r="DS2284">
        <v>0</v>
      </c>
      <c r="DT2284">
        <v>0</v>
      </c>
      <c r="DU2284">
        <v>0</v>
      </c>
      <c r="DV2284">
        <v>0</v>
      </c>
      <c r="DW2284">
        <v>0</v>
      </c>
      <c r="DX2284">
        <v>0</v>
      </c>
      <c r="DY2284">
        <v>0</v>
      </c>
      <c r="DZ2284">
        <v>0</v>
      </c>
      <c r="EA2284">
        <v>0</v>
      </c>
      <c r="EB2284">
        <v>0</v>
      </c>
      <c r="EC2284">
        <v>0</v>
      </c>
      <c r="ED2284">
        <v>0</v>
      </c>
      <c r="EE2284">
        <v>0</v>
      </c>
      <c r="EF2284">
        <v>0</v>
      </c>
      <c r="EG2284">
        <v>0</v>
      </c>
      <c r="EH2284">
        <v>0</v>
      </c>
      <c r="EI2284">
        <v>0</v>
      </c>
      <c r="EJ2284">
        <v>0</v>
      </c>
      <c r="EK2284">
        <v>0</v>
      </c>
      <c r="EL2284">
        <v>0</v>
      </c>
      <c r="EM2284">
        <v>0</v>
      </c>
      <c r="EN2284">
        <v>0</v>
      </c>
      <c r="EO2284">
        <v>0</v>
      </c>
      <c r="EP2284">
        <v>0</v>
      </c>
      <c r="EQ2284">
        <v>0</v>
      </c>
      <c r="ER2284">
        <v>0</v>
      </c>
      <c r="ES2284">
        <v>0</v>
      </c>
      <c r="ET2284">
        <v>0</v>
      </c>
      <c r="EU2284">
        <v>0</v>
      </c>
      <c r="EV2284">
        <v>0</v>
      </c>
      <c r="EW2284">
        <v>0</v>
      </c>
      <c r="EX2284">
        <v>0</v>
      </c>
      <c r="EY2284">
        <v>0</v>
      </c>
      <c r="EZ2284">
        <v>0</v>
      </c>
      <c r="FA2284">
        <v>0</v>
      </c>
      <c r="FB2284">
        <v>0</v>
      </c>
    </row>
    <row r="2285" spans="2:158">
      <c r="B2285" t="s">
        <v>574</v>
      </c>
      <c r="C2285">
        <v>46.456810539999999</v>
      </c>
      <c r="D2285">
        <v>-98.535423550000004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  <c r="DQ2285">
        <v>0</v>
      </c>
      <c r="DR2285">
        <v>0</v>
      </c>
      <c r="DS2285">
        <v>0</v>
      </c>
      <c r="DT2285">
        <v>0</v>
      </c>
      <c r="DU2285">
        <v>0</v>
      </c>
      <c r="DV2285">
        <v>0</v>
      </c>
      <c r="DW2285">
        <v>0</v>
      </c>
      <c r="DX2285">
        <v>0</v>
      </c>
      <c r="DY2285">
        <v>0</v>
      </c>
      <c r="DZ2285">
        <v>0</v>
      </c>
      <c r="EA2285">
        <v>0</v>
      </c>
      <c r="EB2285">
        <v>0</v>
      </c>
      <c r="EC2285">
        <v>0</v>
      </c>
      <c r="ED2285">
        <v>0</v>
      </c>
      <c r="EE2285">
        <v>0</v>
      </c>
      <c r="EF2285">
        <v>0</v>
      </c>
      <c r="EG2285">
        <v>0</v>
      </c>
      <c r="EH2285">
        <v>0</v>
      </c>
      <c r="EI2285">
        <v>0</v>
      </c>
      <c r="EJ2285">
        <v>0</v>
      </c>
      <c r="EK2285">
        <v>0</v>
      </c>
      <c r="EL2285">
        <v>0</v>
      </c>
      <c r="EM2285">
        <v>0</v>
      </c>
      <c r="EN2285">
        <v>0</v>
      </c>
      <c r="EO2285">
        <v>0</v>
      </c>
      <c r="EP2285">
        <v>0</v>
      </c>
      <c r="EQ2285">
        <v>0</v>
      </c>
      <c r="ER2285">
        <v>0</v>
      </c>
      <c r="ES2285">
        <v>0</v>
      </c>
      <c r="ET2285">
        <v>0</v>
      </c>
      <c r="EU2285">
        <v>0</v>
      </c>
      <c r="EV2285">
        <v>0</v>
      </c>
      <c r="EW2285">
        <v>0</v>
      </c>
      <c r="EX2285">
        <v>0</v>
      </c>
      <c r="EY2285">
        <v>0</v>
      </c>
      <c r="EZ2285">
        <v>0</v>
      </c>
      <c r="FA2285">
        <v>0</v>
      </c>
      <c r="FB2285">
        <v>0</v>
      </c>
    </row>
    <row r="2286" spans="2:158">
      <c r="B2286" t="s">
        <v>574</v>
      </c>
      <c r="C2286">
        <v>46.457294869999998</v>
      </c>
      <c r="D2286">
        <v>-99.477198060000006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0</v>
      </c>
      <c r="DT2286">
        <v>0</v>
      </c>
      <c r="DU2286">
        <v>0</v>
      </c>
      <c r="DV2286">
        <v>0</v>
      </c>
      <c r="DW2286">
        <v>0</v>
      </c>
      <c r="DX2286">
        <v>0</v>
      </c>
      <c r="DY2286">
        <v>0</v>
      </c>
      <c r="DZ2286">
        <v>0</v>
      </c>
      <c r="EA2286">
        <v>0</v>
      </c>
      <c r="EB2286">
        <v>0</v>
      </c>
      <c r="EC2286">
        <v>0</v>
      </c>
      <c r="ED2286">
        <v>0</v>
      </c>
      <c r="EE2286">
        <v>0</v>
      </c>
      <c r="EF2286">
        <v>0</v>
      </c>
      <c r="EG2286">
        <v>0</v>
      </c>
      <c r="EH2286">
        <v>0</v>
      </c>
      <c r="EI2286">
        <v>0</v>
      </c>
      <c r="EJ2286">
        <v>0</v>
      </c>
      <c r="EK2286">
        <v>0</v>
      </c>
      <c r="EL2286">
        <v>0</v>
      </c>
      <c r="EM2286">
        <v>0</v>
      </c>
      <c r="EN2286">
        <v>0</v>
      </c>
      <c r="EO2286">
        <v>0</v>
      </c>
      <c r="EP2286">
        <v>0</v>
      </c>
      <c r="EQ2286">
        <v>0</v>
      </c>
      <c r="ER2286">
        <v>0</v>
      </c>
      <c r="ES2286">
        <v>0</v>
      </c>
      <c r="ET2286">
        <v>0</v>
      </c>
      <c r="EU2286">
        <v>0</v>
      </c>
      <c r="EV2286">
        <v>0</v>
      </c>
      <c r="EW2286">
        <v>0</v>
      </c>
      <c r="EX2286">
        <v>0</v>
      </c>
      <c r="EY2286">
        <v>0</v>
      </c>
      <c r="EZ2286">
        <v>0</v>
      </c>
      <c r="FA2286">
        <v>0</v>
      </c>
      <c r="FB2286">
        <v>0</v>
      </c>
    </row>
    <row r="2287" spans="2:158">
      <c r="B2287" t="s">
        <v>574</v>
      </c>
      <c r="C2287">
        <v>48.231044580000002</v>
      </c>
      <c r="D2287">
        <v>-100.6324822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0</v>
      </c>
      <c r="BT2287">
        <v>0</v>
      </c>
      <c r="BU2287">
        <v>0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1</v>
      </c>
      <c r="DJ2287">
        <v>1</v>
      </c>
      <c r="DK2287">
        <v>1</v>
      </c>
      <c r="DL2287">
        <v>1</v>
      </c>
      <c r="DM2287">
        <v>1</v>
      </c>
      <c r="DN2287">
        <v>1</v>
      </c>
      <c r="DO2287">
        <v>1</v>
      </c>
      <c r="DP2287">
        <v>1</v>
      </c>
      <c r="DQ2287">
        <v>1</v>
      </c>
      <c r="DR2287">
        <v>1</v>
      </c>
      <c r="DS2287">
        <v>1</v>
      </c>
      <c r="DT2287">
        <v>1</v>
      </c>
      <c r="DU2287">
        <v>1</v>
      </c>
      <c r="DV2287">
        <v>1</v>
      </c>
      <c r="DW2287">
        <v>1</v>
      </c>
      <c r="DX2287">
        <v>1</v>
      </c>
      <c r="DY2287">
        <v>1</v>
      </c>
      <c r="DZ2287">
        <v>1</v>
      </c>
      <c r="EA2287">
        <v>1</v>
      </c>
      <c r="EB2287">
        <v>1</v>
      </c>
      <c r="EC2287">
        <v>1</v>
      </c>
      <c r="ED2287">
        <v>1</v>
      </c>
      <c r="EE2287">
        <v>1</v>
      </c>
      <c r="EF2287">
        <v>1</v>
      </c>
      <c r="EG2287">
        <v>1</v>
      </c>
      <c r="EH2287">
        <v>1</v>
      </c>
      <c r="EI2287">
        <v>1</v>
      </c>
      <c r="EJ2287">
        <v>1</v>
      </c>
      <c r="EK2287">
        <v>1</v>
      </c>
      <c r="EL2287">
        <v>1</v>
      </c>
      <c r="EM2287">
        <v>1</v>
      </c>
      <c r="EN2287">
        <v>1</v>
      </c>
      <c r="EO2287">
        <v>1</v>
      </c>
      <c r="EP2287">
        <v>1</v>
      </c>
      <c r="EQ2287">
        <v>1</v>
      </c>
      <c r="ER2287">
        <v>1</v>
      </c>
      <c r="ES2287">
        <v>1</v>
      </c>
      <c r="ET2287">
        <v>1</v>
      </c>
      <c r="EU2287">
        <v>1</v>
      </c>
      <c r="EV2287">
        <v>1</v>
      </c>
      <c r="EW2287">
        <v>1</v>
      </c>
      <c r="EX2287">
        <v>1</v>
      </c>
      <c r="EY2287">
        <v>1</v>
      </c>
      <c r="EZ2287">
        <v>1</v>
      </c>
      <c r="FA2287">
        <v>1</v>
      </c>
      <c r="FB2287">
        <v>1</v>
      </c>
    </row>
    <row r="2288" spans="2:158">
      <c r="B2288" t="s">
        <v>574</v>
      </c>
      <c r="C2288">
        <v>46.111820170000001</v>
      </c>
      <c r="D2288">
        <v>-99.441458580000003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0</v>
      </c>
      <c r="BT2288">
        <v>0</v>
      </c>
      <c r="BU2288">
        <v>0</v>
      </c>
      <c r="BV2288">
        <v>0</v>
      </c>
      <c r="BW2288">
        <v>0</v>
      </c>
      <c r="BX2288">
        <v>0</v>
      </c>
      <c r="BY2288">
        <v>0</v>
      </c>
      <c r="BZ2288">
        <v>0</v>
      </c>
      <c r="CA2288">
        <v>0</v>
      </c>
      <c r="CB2288">
        <v>0</v>
      </c>
      <c r="CC2288">
        <v>0</v>
      </c>
      <c r="CD2288">
        <v>0</v>
      </c>
      <c r="CE2288">
        <v>0</v>
      </c>
      <c r="CF2288">
        <v>0</v>
      </c>
      <c r="CG2288">
        <v>0</v>
      </c>
      <c r="CH2288">
        <v>0</v>
      </c>
      <c r="CI2288">
        <v>0</v>
      </c>
      <c r="CJ2288">
        <v>0</v>
      </c>
      <c r="CK2288">
        <v>0</v>
      </c>
      <c r="CL2288">
        <v>0</v>
      </c>
      <c r="CM2288">
        <v>0</v>
      </c>
      <c r="CN2288">
        <v>0</v>
      </c>
      <c r="CO2288">
        <v>0</v>
      </c>
      <c r="CP2288">
        <v>0</v>
      </c>
      <c r="CQ2288">
        <v>0</v>
      </c>
      <c r="CR2288">
        <v>0</v>
      </c>
      <c r="CS2288">
        <v>0</v>
      </c>
      <c r="CT2288">
        <v>0</v>
      </c>
      <c r="CU2288">
        <v>0</v>
      </c>
      <c r="CV2288">
        <v>0</v>
      </c>
      <c r="CW2288">
        <v>0</v>
      </c>
      <c r="CX2288">
        <v>0</v>
      </c>
      <c r="CY2288">
        <v>0</v>
      </c>
      <c r="CZ2288">
        <v>0</v>
      </c>
      <c r="DA2288">
        <v>0</v>
      </c>
      <c r="DB2288">
        <v>0</v>
      </c>
      <c r="DC2288">
        <v>0</v>
      </c>
      <c r="DD2288">
        <v>0</v>
      </c>
      <c r="DE2288">
        <v>0</v>
      </c>
      <c r="DF2288">
        <v>0</v>
      </c>
      <c r="DG2288">
        <v>0</v>
      </c>
      <c r="DH2288">
        <v>0</v>
      </c>
      <c r="DI2288">
        <v>0</v>
      </c>
      <c r="DJ2288">
        <v>0</v>
      </c>
      <c r="DK2288">
        <v>0</v>
      </c>
      <c r="DL2288">
        <v>0</v>
      </c>
      <c r="DM2288">
        <v>0</v>
      </c>
      <c r="DN2288">
        <v>0</v>
      </c>
      <c r="DO2288">
        <v>0</v>
      </c>
      <c r="DP2288">
        <v>0</v>
      </c>
      <c r="DQ2288">
        <v>0</v>
      </c>
      <c r="DR2288">
        <v>0</v>
      </c>
      <c r="DS2288">
        <v>0</v>
      </c>
      <c r="DT2288">
        <v>0</v>
      </c>
      <c r="DU2288">
        <v>0</v>
      </c>
      <c r="DV2288">
        <v>0</v>
      </c>
      <c r="DW2288">
        <v>0</v>
      </c>
      <c r="DX2288">
        <v>0</v>
      </c>
      <c r="DY2288">
        <v>0</v>
      </c>
      <c r="DZ2288">
        <v>0</v>
      </c>
      <c r="EA2288">
        <v>0</v>
      </c>
      <c r="EB2288">
        <v>0</v>
      </c>
      <c r="EC2288">
        <v>0</v>
      </c>
      <c r="ED2288">
        <v>0</v>
      </c>
      <c r="EE2288">
        <v>0</v>
      </c>
      <c r="EF2288">
        <v>0</v>
      </c>
      <c r="EG2288">
        <v>0</v>
      </c>
      <c r="EH2288">
        <v>0</v>
      </c>
      <c r="EI2288">
        <v>0</v>
      </c>
      <c r="EJ2288">
        <v>0</v>
      </c>
      <c r="EK2288">
        <v>0</v>
      </c>
      <c r="EL2288">
        <v>0</v>
      </c>
      <c r="EM2288">
        <v>0</v>
      </c>
      <c r="EN2288">
        <v>0</v>
      </c>
      <c r="EO2288">
        <v>0</v>
      </c>
      <c r="EP2288">
        <v>0</v>
      </c>
      <c r="EQ2288">
        <v>0</v>
      </c>
      <c r="ER2288">
        <v>0</v>
      </c>
      <c r="ES2288">
        <v>0</v>
      </c>
      <c r="ET2288">
        <v>0</v>
      </c>
      <c r="EU2288">
        <v>0</v>
      </c>
      <c r="EV2288">
        <v>0</v>
      </c>
      <c r="EW2288">
        <v>0</v>
      </c>
      <c r="EX2288">
        <v>0</v>
      </c>
      <c r="EY2288">
        <v>0</v>
      </c>
      <c r="EZ2288">
        <v>0</v>
      </c>
      <c r="FA2288">
        <v>0</v>
      </c>
      <c r="FB2288">
        <v>0</v>
      </c>
    </row>
    <row r="2289" spans="2:158">
      <c r="B2289" t="s">
        <v>574</v>
      </c>
      <c r="C2289">
        <v>47.741333699999998</v>
      </c>
      <c r="D2289">
        <v>-103.395905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0</v>
      </c>
      <c r="BX2289">
        <v>0</v>
      </c>
      <c r="BY2289">
        <v>0</v>
      </c>
      <c r="BZ2289">
        <v>0</v>
      </c>
      <c r="CA2289">
        <v>0</v>
      </c>
      <c r="CB2289">
        <v>0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0</v>
      </c>
      <c r="CK2289">
        <v>0</v>
      </c>
      <c r="CL2289">
        <v>0</v>
      </c>
      <c r="CM2289">
        <v>0</v>
      </c>
      <c r="CN2289">
        <v>0</v>
      </c>
      <c r="CO2289">
        <v>0</v>
      </c>
      <c r="CP2289">
        <v>0</v>
      </c>
      <c r="CQ2289">
        <v>0</v>
      </c>
      <c r="CR2289">
        <v>0</v>
      </c>
      <c r="CS2289">
        <v>0</v>
      </c>
      <c r="CT2289">
        <v>0</v>
      </c>
      <c r="CU2289">
        <v>0</v>
      </c>
      <c r="CV2289">
        <v>0</v>
      </c>
      <c r="CW2289">
        <v>0</v>
      </c>
      <c r="CX2289">
        <v>0</v>
      </c>
      <c r="CY2289">
        <v>0</v>
      </c>
      <c r="CZ2289">
        <v>0</v>
      </c>
      <c r="DA2289">
        <v>0</v>
      </c>
      <c r="DB2289">
        <v>0</v>
      </c>
      <c r="DC2289">
        <v>0</v>
      </c>
      <c r="DD2289">
        <v>0</v>
      </c>
      <c r="DE2289">
        <v>0</v>
      </c>
      <c r="DF2289">
        <v>0</v>
      </c>
      <c r="DG2289">
        <v>0</v>
      </c>
      <c r="DH2289">
        <v>0</v>
      </c>
      <c r="DI2289">
        <v>0</v>
      </c>
      <c r="DJ2289">
        <v>0</v>
      </c>
      <c r="DK2289">
        <v>0</v>
      </c>
      <c r="DL2289">
        <v>0</v>
      </c>
      <c r="DM2289">
        <v>0</v>
      </c>
      <c r="DN2289">
        <v>0</v>
      </c>
      <c r="DO2289">
        <v>0</v>
      </c>
      <c r="DP2289">
        <v>0</v>
      </c>
      <c r="DQ2289">
        <v>0</v>
      </c>
      <c r="DR2289">
        <v>0</v>
      </c>
      <c r="DS2289">
        <v>0</v>
      </c>
      <c r="DT2289">
        <v>0</v>
      </c>
      <c r="DU2289">
        <v>0</v>
      </c>
      <c r="DV2289">
        <v>0</v>
      </c>
      <c r="DW2289">
        <v>0</v>
      </c>
      <c r="DX2289">
        <v>0</v>
      </c>
      <c r="DY2289">
        <v>0</v>
      </c>
      <c r="DZ2289">
        <v>0</v>
      </c>
      <c r="EA2289">
        <v>0</v>
      </c>
      <c r="EB2289">
        <v>0</v>
      </c>
      <c r="EC2289">
        <v>0</v>
      </c>
      <c r="ED2289">
        <v>0</v>
      </c>
      <c r="EE2289">
        <v>0</v>
      </c>
      <c r="EF2289">
        <v>0</v>
      </c>
      <c r="EG2289">
        <v>0</v>
      </c>
      <c r="EH2289">
        <v>0</v>
      </c>
      <c r="EI2289">
        <v>0</v>
      </c>
      <c r="EJ2289">
        <v>0</v>
      </c>
      <c r="EK2289">
        <v>0</v>
      </c>
      <c r="EL2289">
        <v>0</v>
      </c>
      <c r="EM2289">
        <v>0</v>
      </c>
      <c r="EN2289">
        <v>0</v>
      </c>
      <c r="EO2289">
        <v>0</v>
      </c>
      <c r="EP2289">
        <v>0</v>
      </c>
      <c r="EQ2289">
        <v>0</v>
      </c>
      <c r="ER2289">
        <v>0</v>
      </c>
      <c r="ES2289">
        <v>0</v>
      </c>
      <c r="ET2289">
        <v>0</v>
      </c>
      <c r="EU2289">
        <v>0</v>
      </c>
      <c r="EV2289">
        <v>0</v>
      </c>
      <c r="EW2289">
        <v>0</v>
      </c>
      <c r="EX2289">
        <v>0</v>
      </c>
      <c r="EY2289">
        <v>0</v>
      </c>
      <c r="EZ2289">
        <v>0</v>
      </c>
      <c r="FA2289">
        <v>0</v>
      </c>
      <c r="FB2289">
        <v>0</v>
      </c>
    </row>
    <row r="2290" spans="2:158">
      <c r="B2290" t="s">
        <v>574</v>
      </c>
      <c r="C2290">
        <v>47.607667139999997</v>
      </c>
      <c r="D2290">
        <v>-101.3182418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0</v>
      </c>
      <c r="BT2290">
        <v>0</v>
      </c>
      <c r="BU2290">
        <v>0</v>
      </c>
      <c r="BV2290">
        <v>0</v>
      </c>
      <c r="BW2290">
        <v>0</v>
      </c>
      <c r="BX2290">
        <v>0</v>
      </c>
      <c r="BY2290">
        <v>0</v>
      </c>
      <c r="BZ2290">
        <v>0</v>
      </c>
      <c r="CA2290">
        <v>0</v>
      </c>
      <c r="CB2290">
        <v>0</v>
      </c>
      <c r="CC2290">
        <v>0</v>
      </c>
      <c r="CD2290">
        <v>0</v>
      </c>
      <c r="CE2290">
        <v>0</v>
      </c>
      <c r="CF2290">
        <v>0</v>
      </c>
      <c r="CG2290">
        <v>0</v>
      </c>
      <c r="CH2290">
        <v>0</v>
      </c>
      <c r="CI2290">
        <v>0</v>
      </c>
      <c r="CJ2290">
        <v>0</v>
      </c>
      <c r="CK2290">
        <v>0</v>
      </c>
      <c r="CL2290">
        <v>0</v>
      </c>
      <c r="CM2290">
        <v>0</v>
      </c>
      <c r="CN2290">
        <v>0</v>
      </c>
      <c r="CO2290">
        <v>0</v>
      </c>
      <c r="CP2290">
        <v>0</v>
      </c>
      <c r="CQ2290">
        <v>0</v>
      </c>
      <c r="CR2290">
        <v>0</v>
      </c>
      <c r="CS2290">
        <v>0</v>
      </c>
      <c r="CT2290">
        <v>0</v>
      </c>
      <c r="CU2290">
        <v>0</v>
      </c>
      <c r="CV2290">
        <v>0</v>
      </c>
      <c r="CW2290">
        <v>0</v>
      </c>
      <c r="CX2290">
        <v>0</v>
      </c>
      <c r="CY2290">
        <v>0</v>
      </c>
      <c r="CZ2290">
        <v>0</v>
      </c>
      <c r="DA2290">
        <v>0</v>
      </c>
      <c r="DB2290">
        <v>0</v>
      </c>
      <c r="DC2290">
        <v>0</v>
      </c>
      <c r="DD2290">
        <v>0</v>
      </c>
      <c r="DE2290">
        <v>0</v>
      </c>
      <c r="DF2290">
        <v>0</v>
      </c>
      <c r="DG2290">
        <v>0</v>
      </c>
      <c r="DH2290">
        <v>0</v>
      </c>
      <c r="DI2290">
        <v>0</v>
      </c>
      <c r="DJ2290">
        <v>0</v>
      </c>
      <c r="DK2290">
        <v>0</v>
      </c>
      <c r="DL2290">
        <v>0</v>
      </c>
      <c r="DM2290">
        <v>0</v>
      </c>
      <c r="DN2290">
        <v>0</v>
      </c>
      <c r="DO2290">
        <v>0</v>
      </c>
      <c r="DP2290">
        <v>0</v>
      </c>
      <c r="DQ2290">
        <v>0</v>
      </c>
      <c r="DR2290">
        <v>0</v>
      </c>
      <c r="DS2290">
        <v>0</v>
      </c>
      <c r="DT2290">
        <v>0</v>
      </c>
      <c r="DU2290">
        <v>0</v>
      </c>
      <c r="DV2290">
        <v>0</v>
      </c>
      <c r="DW2290">
        <v>0</v>
      </c>
      <c r="DX2290">
        <v>0</v>
      </c>
      <c r="DY2290">
        <v>0</v>
      </c>
      <c r="DZ2290">
        <v>0</v>
      </c>
      <c r="EA2290">
        <v>0</v>
      </c>
      <c r="EB2290">
        <v>0</v>
      </c>
      <c r="EC2290">
        <v>0</v>
      </c>
      <c r="ED2290">
        <v>0</v>
      </c>
      <c r="EE2290">
        <v>0</v>
      </c>
      <c r="EF2290">
        <v>0</v>
      </c>
      <c r="EG2290">
        <v>0</v>
      </c>
      <c r="EH2290">
        <v>0</v>
      </c>
      <c r="EI2290">
        <v>0</v>
      </c>
      <c r="EJ2290">
        <v>0</v>
      </c>
      <c r="EK2290">
        <v>0</v>
      </c>
      <c r="EL2290">
        <v>0</v>
      </c>
      <c r="EM2290">
        <v>0</v>
      </c>
      <c r="EN2290">
        <v>0</v>
      </c>
      <c r="EO2290">
        <v>0</v>
      </c>
      <c r="EP2290">
        <v>0</v>
      </c>
      <c r="EQ2290">
        <v>0</v>
      </c>
      <c r="ER2290">
        <v>0</v>
      </c>
      <c r="ES2290">
        <v>0</v>
      </c>
      <c r="ET2290">
        <v>0</v>
      </c>
      <c r="EU2290">
        <v>0</v>
      </c>
      <c r="EV2290">
        <v>0</v>
      </c>
      <c r="EW2290">
        <v>0</v>
      </c>
      <c r="EX2290">
        <v>0</v>
      </c>
      <c r="EY2290">
        <v>0</v>
      </c>
      <c r="EZ2290">
        <v>0</v>
      </c>
      <c r="FA2290">
        <v>0</v>
      </c>
      <c r="FB2290">
        <v>0</v>
      </c>
    </row>
    <row r="2291" spans="2:158">
      <c r="B2291" t="s">
        <v>574</v>
      </c>
      <c r="C2291">
        <v>47.312131260000001</v>
      </c>
      <c r="D2291">
        <v>-101.83183990000001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0</v>
      </c>
      <c r="BT2291">
        <v>0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0</v>
      </c>
      <c r="DF2291">
        <v>0</v>
      </c>
      <c r="DG2291">
        <v>0</v>
      </c>
      <c r="DH2291">
        <v>0</v>
      </c>
      <c r="DI2291">
        <v>0</v>
      </c>
      <c r="DJ2291">
        <v>0</v>
      </c>
      <c r="DK2291">
        <v>0</v>
      </c>
      <c r="DL2291">
        <v>0</v>
      </c>
      <c r="DM2291">
        <v>0</v>
      </c>
      <c r="DN2291">
        <v>0</v>
      </c>
      <c r="DO2291">
        <v>0</v>
      </c>
      <c r="DP2291">
        <v>0</v>
      </c>
      <c r="DQ2291">
        <v>0</v>
      </c>
      <c r="DR2291">
        <v>0</v>
      </c>
      <c r="DS2291">
        <v>0</v>
      </c>
      <c r="DT2291">
        <v>0</v>
      </c>
      <c r="DU2291">
        <v>0</v>
      </c>
      <c r="DV2291">
        <v>0</v>
      </c>
      <c r="DW2291">
        <v>0</v>
      </c>
      <c r="DX2291">
        <v>0</v>
      </c>
      <c r="DY2291">
        <v>0</v>
      </c>
      <c r="DZ2291">
        <v>0</v>
      </c>
      <c r="EA2291">
        <v>0</v>
      </c>
      <c r="EB2291">
        <v>0</v>
      </c>
      <c r="EC2291">
        <v>0</v>
      </c>
      <c r="ED2291">
        <v>0</v>
      </c>
      <c r="EE2291">
        <v>0</v>
      </c>
      <c r="EF2291">
        <v>0</v>
      </c>
      <c r="EG2291">
        <v>0</v>
      </c>
      <c r="EH2291">
        <v>0</v>
      </c>
      <c r="EI2291">
        <v>0</v>
      </c>
      <c r="EJ2291">
        <v>0</v>
      </c>
      <c r="EK2291">
        <v>0</v>
      </c>
      <c r="EL2291">
        <v>0</v>
      </c>
      <c r="EM2291">
        <v>0</v>
      </c>
      <c r="EN2291">
        <v>0</v>
      </c>
      <c r="EO2291">
        <v>0</v>
      </c>
      <c r="EP2291">
        <v>0</v>
      </c>
      <c r="EQ2291">
        <v>0</v>
      </c>
      <c r="ER2291">
        <v>0</v>
      </c>
      <c r="ES2291">
        <v>0</v>
      </c>
      <c r="ET2291">
        <v>0</v>
      </c>
      <c r="EU2291">
        <v>0</v>
      </c>
      <c r="EV2291">
        <v>0</v>
      </c>
      <c r="EW2291">
        <v>0</v>
      </c>
      <c r="EX2291">
        <v>0</v>
      </c>
      <c r="EY2291">
        <v>0</v>
      </c>
      <c r="EZ2291">
        <v>0</v>
      </c>
      <c r="FA2291">
        <v>0</v>
      </c>
      <c r="FB2291">
        <v>0</v>
      </c>
    </row>
    <row r="2292" spans="2:158">
      <c r="B2292" t="s">
        <v>574</v>
      </c>
      <c r="C2292">
        <v>46.716817820000003</v>
      </c>
      <c r="D2292">
        <v>-101.2822377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0</v>
      </c>
      <c r="BU2292">
        <v>0</v>
      </c>
      <c r="BV2292">
        <v>1</v>
      </c>
      <c r="BW2292">
        <v>1</v>
      </c>
      <c r="BX2292">
        <v>1</v>
      </c>
      <c r="BY2292">
        <v>1</v>
      </c>
      <c r="BZ2292">
        <v>1</v>
      </c>
      <c r="CA2292">
        <v>1</v>
      </c>
      <c r="CB2292">
        <v>1</v>
      </c>
      <c r="CC2292">
        <v>1</v>
      </c>
      <c r="CD2292">
        <v>1</v>
      </c>
      <c r="CE2292">
        <v>1</v>
      </c>
      <c r="CF2292">
        <v>1</v>
      </c>
      <c r="CG2292">
        <v>1</v>
      </c>
      <c r="CH2292">
        <v>1</v>
      </c>
      <c r="CI2292">
        <v>1</v>
      </c>
      <c r="CJ2292">
        <v>1</v>
      </c>
      <c r="CK2292">
        <v>2</v>
      </c>
      <c r="CL2292">
        <v>2</v>
      </c>
      <c r="CM2292">
        <v>2</v>
      </c>
      <c r="CN2292">
        <v>2</v>
      </c>
      <c r="CO2292">
        <v>2</v>
      </c>
      <c r="CP2292">
        <v>2</v>
      </c>
      <c r="CQ2292">
        <v>2</v>
      </c>
      <c r="CR2292">
        <v>2</v>
      </c>
      <c r="CS2292">
        <v>2</v>
      </c>
      <c r="CT2292">
        <v>2</v>
      </c>
      <c r="CU2292">
        <v>2</v>
      </c>
      <c r="CV2292">
        <v>2</v>
      </c>
      <c r="CW2292">
        <v>2</v>
      </c>
      <c r="CX2292">
        <v>2</v>
      </c>
      <c r="CY2292">
        <v>2</v>
      </c>
      <c r="CZ2292">
        <v>2</v>
      </c>
      <c r="DA2292">
        <v>2</v>
      </c>
      <c r="DB2292">
        <v>2</v>
      </c>
      <c r="DC2292">
        <v>2</v>
      </c>
      <c r="DD2292">
        <v>2</v>
      </c>
      <c r="DE2292">
        <v>2</v>
      </c>
      <c r="DF2292">
        <v>2</v>
      </c>
      <c r="DG2292">
        <v>2</v>
      </c>
      <c r="DH2292">
        <v>2</v>
      </c>
      <c r="DI2292">
        <v>2</v>
      </c>
      <c r="DJ2292">
        <v>2</v>
      </c>
      <c r="DK2292">
        <v>2</v>
      </c>
      <c r="DL2292">
        <v>2</v>
      </c>
      <c r="DM2292">
        <v>2</v>
      </c>
      <c r="DN2292">
        <v>2</v>
      </c>
      <c r="DO2292">
        <v>2</v>
      </c>
      <c r="DP2292">
        <v>2</v>
      </c>
      <c r="DQ2292">
        <v>2</v>
      </c>
      <c r="DR2292">
        <v>2</v>
      </c>
      <c r="DS2292">
        <v>2</v>
      </c>
      <c r="DT2292">
        <v>2</v>
      </c>
      <c r="DU2292">
        <v>2</v>
      </c>
      <c r="DV2292">
        <v>2</v>
      </c>
      <c r="DW2292">
        <v>2</v>
      </c>
      <c r="DX2292">
        <v>2</v>
      </c>
      <c r="DY2292">
        <v>2</v>
      </c>
      <c r="DZ2292">
        <v>2</v>
      </c>
      <c r="EA2292">
        <v>2</v>
      </c>
      <c r="EB2292">
        <v>2</v>
      </c>
      <c r="EC2292">
        <v>2</v>
      </c>
      <c r="ED2292">
        <v>2</v>
      </c>
      <c r="EE2292">
        <v>2</v>
      </c>
      <c r="EF2292">
        <v>2</v>
      </c>
      <c r="EG2292">
        <v>2</v>
      </c>
      <c r="EH2292">
        <v>2</v>
      </c>
      <c r="EI2292">
        <v>2</v>
      </c>
      <c r="EJ2292">
        <v>2</v>
      </c>
      <c r="EK2292">
        <v>2</v>
      </c>
      <c r="EL2292">
        <v>2</v>
      </c>
      <c r="EM2292">
        <v>2</v>
      </c>
      <c r="EN2292">
        <v>2</v>
      </c>
      <c r="EO2292">
        <v>2</v>
      </c>
      <c r="EP2292">
        <v>2</v>
      </c>
      <c r="EQ2292">
        <v>2</v>
      </c>
      <c r="ER2292">
        <v>2</v>
      </c>
      <c r="ES2292">
        <v>2</v>
      </c>
      <c r="ET2292">
        <v>2</v>
      </c>
      <c r="EU2292">
        <v>2</v>
      </c>
      <c r="EV2292">
        <v>2</v>
      </c>
      <c r="EW2292">
        <v>2</v>
      </c>
      <c r="EX2292">
        <v>2</v>
      </c>
      <c r="EY2292">
        <v>2</v>
      </c>
      <c r="EZ2292">
        <v>2</v>
      </c>
      <c r="FA2292">
        <v>2</v>
      </c>
      <c r="FB2292">
        <v>2</v>
      </c>
    </row>
    <row r="2293" spans="2:158">
      <c r="B2293" t="s">
        <v>574</v>
      </c>
      <c r="C2293">
        <v>48.201979710000003</v>
      </c>
      <c r="D2293">
        <v>-102.3555315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0</v>
      </c>
      <c r="BV2293">
        <v>0</v>
      </c>
      <c r="BW2293">
        <v>0</v>
      </c>
      <c r="BX2293">
        <v>0</v>
      </c>
      <c r="BY2293">
        <v>0</v>
      </c>
      <c r="BZ2293">
        <v>0</v>
      </c>
      <c r="CA2293">
        <v>0</v>
      </c>
      <c r="CB2293">
        <v>0</v>
      </c>
      <c r="CC2293">
        <v>0</v>
      </c>
      <c r="CD2293">
        <v>0</v>
      </c>
      <c r="CE2293">
        <v>0</v>
      </c>
      <c r="CF2293">
        <v>0</v>
      </c>
      <c r="CG2293">
        <v>0</v>
      </c>
      <c r="CH2293">
        <v>0</v>
      </c>
      <c r="CI2293">
        <v>0</v>
      </c>
      <c r="CJ2293">
        <v>0</v>
      </c>
      <c r="CK2293">
        <v>0</v>
      </c>
      <c r="CL2293">
        <v>0</v>
      </c>
      <c r="CM2293">
        <v>0</v>
      </c>
      <c r="CN2293">
        <v>0</v>
      </c>
      <c r="CO2293">
        <v>0</v>
      </c>
      <c r="CP2293">
        <v>0</v>
      </c>
      <c r="CQ2293">
        <v>0</v>
      </c>
      <c r="CR2293">
        <v>0</v>
      </c>
      <c r="CS2293">
        <v>0</v>
      </c>
      <c r="CT2293">
        <v>0</v>
      </c>
      <c r="CU2293">
        <v>0</v>
      </c>
      <c r="CV2293">
        <v>0</v>
      </c>
      <c r="CW2293">
        <v>0</v>
      </c>
      <c r="CX2293">
        <v>0</v>
      </c>
      <c r="CY2293">
        <v>0</v>
      </c>
      <c r="CZ2293">
        <v>0</v>
      </c>
      <c r="DA2293">
        <v>0</v>
      </c>
      <c r="DB2293">
        <v>0</v>
      </c>
      <c r="DC2293">
        <v>0</v>
      </c>
      <c r="DD2293">
        <v>0</v>
      </c>
      <c r="DE2293">
        <v>0</v>
      </c>
      <c r="DF2293">
        <v>0</v>
      </c>
      <c r="DG2293">
        <v>0</v>
      </c>
      <c r="DH2293">
        <v>0</v>
      </c>
      <c r="DI2293">
        <v>0</v>
      </c>
      <c r="DJ2293">
        <v>0</v>
      </c>
      <c r="DK2293">
        <v>0</v>
      </c>
      <c r="DL2293">
        <v>0</v>
      </c>
      <c r="DM2293">
        <v>0</v>
      </c>
      <c r="DN2293">
        <v>0</v>
      </c>
      <c r="DO2293">
        <v>0</v>
      </c>
      <c r="DP2293">
        <v>0</v>
      </c>
      <c r="DQ2293">
        <v>0</v>
      </c>
      <c r="DR2293">
        <v>0</v>
      </c>
      <c r="DS2293">
        <v>0</v>
      </c>
      <c r="DT2293">
        <v>0</v>
      </c>
      <c r="DU2293">
        <v>0</v>
      </c>
      <c r="DV2293">
        <v>0</v>
      </c>
      <c r="DW2293">
        <v>0</v>
      </c>
      <c r="DX2293">
        <v>0</v>
      </c>
      <c r="DY2293">
        <v>0</v>
      </c>
      <c r="DZ2293">
        <v>0</v>
      </c>
      <c r="EA2293">
        <v>0</v>
      </c>
      <c r="EB2293">
        <v>0</v>
      </c>
      <c r="EC2293">
        <v>0</v>
      </c>
      <c r="ED2293">
        <v>0</v>
      </c>
      <c r="EE2293">
        <v>0</v>
      </c>
      <c r="EF2293">
        <v>0</v>
      </c>
      <c r="EG2293">
        <v>0</v>
      </c>
      <c r="EH2293">
        <v>0</v>
      </c>
      <c r="EI2293">
        <v>0</v>
      </c>
      <c r="EJ2293">
        <v>0</v>
      </c>
      <c r="EK2293">
        <v>0</v>
      </c>
      <c r="EL2293">
        <v>0</v>
      </c>
      <c r="EM2293">
        <v>0</v>
      </c>
      <c r="EN2293">
        <v>0</v>
      </c>
      <c r="EO2293">
        <v>0</v>
      </c>
      <c r="EP2293">
        <v>0</v>
      </c>
      <c r="EQ2293">
        <v>0</v>
      </c>
      <c r="ER2293">
        <v>0</v>
      </c>
      <c r="ES2293">
        <v>0</v>
      </c>
      <c r="ET2293">
        <v>0</v>
      </c>
      <c r="EU2293">
        <v>0</v>
      </c>
      <c r="EV2293">
        <v>0</v>
      </c>
      <c r="EW2293">
        <v>0</v>
      </c>
      <c r="EX2293">
        <v>0</v>
      </c>
      <c r="EY2293">
        <v>0</v>
      </c>
      <c r="EZ2293">
        <v>0</v>
      </c>
      <c r="FA2293">
        <v>0</v>
      </c>
      <c r="FB2293">
        <v>0</v>
      </c>
    </row>
    <row r="2294" spans="2:158">
      <c r="B2294" t="s">
        <v>574</v>
      </c>
      <c r="C2294">
        <v>47.922642600000003</v>
      </c>
      <c r="D2294">
        <v>-98.190384370000004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0</v>
      </c>
      <c r="CP2294">
        <v>0</v>
      </c>
      <c r="CQ2294">
        <v>0</v>
      </c>
      <c r="CR2294">
        <v>0</v>
      </c>
      <c r="CS2294">
        <v>0</v>
      </c>
      <c r="CT2294">
        <v>0</v>
      </c>
      <c r="CU2294">
        <v>0</v>
      </c>
      <c r="CV2294">
        <v>0</v>
      </c>
      <c r="CW2294">
        <v>0</v>
      </c>
      <c r="CX2294">
        <v>0</v>
      </c>
      <c r="CY2294">
        <v>0</v>
      </c>
      <c r="CZ2294">
        <v>0</v>
      </c>
      <c r="DA2294">
        <v>0</v>
      </c>
      <c r="DB2294">
        <v>0</v>
      </c>
      <c r="DC2294">
        <v>0</v>
      </c>
      <c r="DD2294">
        <v>0</v>
      </c>
      <c r="DE2294">
        <v>0</v>
      </c>
      <c r="DF2294">
        <v>0</v>
      </c>
      <c r="DG2294">
        <v>0</v>
      </c>
      <c r="DH2294">
        <v>0</v>
      </c>
      <c r="DI2294">
        <v>0</v>
      </c>
      <c r="DJ2294">
        <v>0</v>
      </c>
      <c r="DK2294">
        <v>0</v>
      </c>
      <c r="DL2294">
        <v>0</v>
      </c>
      <c r="DM2294">
        <v>0</v>
      </c>
      <c r="DN2294">
        <v>0</v>
      </c>
      <c r="DO2294">
        <v>0</v>
      </c>
      <c r="DP2294">
        <v>0</v>
      </c>
      <c r="DQ2294">
        <v>0</v>
      </c>
      <c r="DR2294">
        <v>0</v>
      </c>
      <c r="DS2294">
        <v>0</v>
      </c>
      <c r="DT2294">
        <v>0</v>
      </c>
      <c r="DU2294">
        <v>0</v>
      </c>
      <c r="DV2294">
        <v>0</v>
      </c>
      <c r="DW2294">
        <v>0</v>
      </c>
      <c r="DX2294">
        <v>0</v>
      </c>
      <c r="DY2294">
        <v>0</v>
      </c>
      <c r="DZ2294">
        <v>0</v>
      </c>
      <c r="EA2294">
        <v>0</v>
      </c>
      <c r="EB2294">
        <v>0</v>
      </c>
      <c r="EC2294">
        <v>0</v>
      </c>
      <c r="ED2294">
        <v>0</v>
      </c>
      <c r="EE2294">
        <v>0</v>
      </c>
      <c r="EF2294">
        <v>0</v>
      </c>
      <c r="EG2294">
        <v>0</v>
      </c>
      <c r="EH2294">
        <v>0</v>
      </c>
      <c r="EI2294">
        <v>0</v>
      </c>
      <c r="EJ2294">
        <v>0</v>
      </c>
      <c r="EK2294">
        <v>0</v>
      </c>
      <c r="EL2294">
        <v>0</v>
      </c>
      <c r="EM2294">
        <v>0</v>
      </c>
      <c r="EN2294">
        <v>0</v>
      </c>
      <c r="EO2294">
        <v>0</v>
      </c>
      <c r="EP2294">
        <v>0</v>
      </c>
      <c r="EQ2294">
        <v>0</v>
      </c>
      <c r="ER2294">
        <v>0</v>
      </c>
      <c r="ES2294">
        <v>0</v>
      </c>
      <c r="ET2294">
        <v>0</v>
      </c>
      <c r="EU2294">
        <v>0</v>
      </c>
      <c r="EV2294">
        <v>0</v>
      </c>
      <c r="EW2294">
        <v>0</v>
      </c>
      <c r="EX2294">
        <v>0</v>
      </c>
      <c r="EY2294">
        <v>0</v>
      </c>
      <c r="EZ2294">
        <v>0</v>
      </c>
      <c r="FA2294">
        <v>0</v>
      </c>
      <c r="FB2294">
        <v>0</v>
      </c>
    </row>
    <row r="2295" spans="2:158">
      <c r="B2295" t="s">
        <v>574</v>
      </c>
      <c r="C2295">
        <v>47.115304819999999</v>
      </c>
      <c r="D2295">
        <v>-101.34061579999999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0</v>
      </c>
      <c r="BV2295">
        <v>0</v>
      </c>
      <c r="BW2295">
        <v>0</v>
      </c>
      <c r="BX2295">
        <v>0</v>
      </c>
      <c r="BY2295">
        <v>0</v>
      </c>
      <c r="BZ2295">
        <v>0</v>
      </c>
      <c r="CA2295">
        <v>0</v>
      </c>
      <c r="CB2295">
        <v>0</v>
      </c>
      <c r="CC2295">
        <v>0</v>
      </c>
      <c r="CD2295">
        <v>0</v>
      </c>
      <c r="CE2295">
        <v>0</v>
      </c>
      <c r="CF2295">
        <v>0</v>
      </c>
      <c r="CG2295">
        <v>0</v>
      </c>
      <c r="CH2295">
        <v>0</v>
      </c>
      <c r="CI2295">
        <v>0</v>
      </c>
      <c r="CJ2295">
        <v>0</v>
      </c>
      <c r="CK2295">
        <v>0</v>
      </c>
      <c r="CL2295">
        <v>0</v>
      </c>
      <c r="CM2295">
        <v>0</v>
      </c>
      <c r="CN2295">
        <v>0</v>
      </c>
      <c r="CO2295">
        <v>0</v>
      </c>
      <c r="CP2295">
        <v>0</v>
      </c>
      <c r="CQ2295">
        <v>0</v>
      </c>
      <c r="CR2295">
        <v>0</v>
      </c>
      <c r="CS2295">
        <v>0</v>
      </c>
      <c r="CT2295">
        <v>0</v>
      </c>
      <c r="CU2295">
        <v>0</v>
      </c>
      <c r="CV2295">
        <v>0</v>
      </c>
      <c r="CW2295">
        <v>0</v>
      </c>
      <c r="CX2295">
        <v>0</v>
      </c>
      <c r="CY2295">
        <v>0</v>
      </c>
      <c r="CZ2295">
        <v>0</v>
      </c>
      <c r="DA2295">
        <v>0</v>
      </c>
      <c r="DB2295">
        <v>0</v>
      </c>
      <c r="DC2295">
        <v>0</v>
      </c>
      <c r="DD2295">
        <v>0</v>
      </c>
      <c r="DE2295">
        <v>0</v>
      </c>
      <c r="DF2295">
        <v>0</v>
      </c>
      <c r="DG2295">
        <v>0</v>
      </c>
      <c r="DH2295">
        <v>0</v>
      </c>
      <c r="DI2295">
        <v>0</v>
      </c>
      <c r="DJ2295">
        <v>0</v>
      </c>
      <c r="DK2295">
        <v>0</v>
      </c>
      <c r="DL2295">
        <v>0</v>
      </c>
      <c r="DM2295">
        <v>0</v>
      </c>
      <c r="DN2295">
        <v>0</v>
      </c>
      <c r="DO2295">
        <v>0</v>
      </c>
      <c r="DP2295">
        <v>0</v>
      </c>
      <c r="DQ2295">
        <v>0</v>
      </c>
      <c r="DR2295">
        <v>0</v>
      </c>
      <c r="DS2295">
        <v>0</v>
      </c>
      <c r="DT2295">
        <v>0</v>
      </c>
      <c r="DU2295">
        <v>0</v>
      </c>
      <c r="DV2295">
        <v>0</v>
      </c>
      <c r="DW2295">
        <v>0</v>
      </c>
      <c r="DX2295">
        <v>0</v>
      </c>
      <c r="DY2295">
        <v>0</v>
      </c>
      <c r="DZ2295">
        <v>0</v>
      </c>
      <c r="EA2295">
        <v>0</v>
      </c>
      <c r="EB2295">
        <v>0</v>
      </c>
      <c r="EC2295">
        <v>0</v>
      </c>
      <c r="ED2295">
        <v>0</v>
      </c>
      <c r="EE2295">
        <v>0</v>
      </c>
      <c r="EF2295">
        <v>0</v>
      </c>
      <c r="EG2295">
        <v>0</v>
      </c>
      <c r="EH2295">
        <v>0</v>
      </c>
      <c r="EI2295">
        <v>0</v>
      </c>
      <c r="EJ2295">
        <v>0</v>
      </c>
      <c r="EK2295">
        <v>0</v>
      </c>
      <c r="EL2295">
        <v>0</v>
      </c>
      <c r="EM2295">
        <v>0</v>
      </c>
      <c r="EN2295">
        <v>0</v>
      </c>
      <c r="EO2295">
        <v>0</v>
      </c>
      <c r="EP2295">
        <v>0</v>
      </c>
      <c r="EQ2295">
        <v>0</v>
      </c>
      <c r="ER2295">
        <v>0</v>
      </c>
      <c r="ES2295">
        <v>0</v>
      </c>
      <c r="ET2295">
        <v>0</v>
      </c>
      <c r="EU2295">
        <v>0</v>
      </c>
      <c r="EV2295">
        <v>0</v>
      </c>
      <c r="EW2295">
        <v>0</v>
      </c>
      <c r="EX2295">
        <v>0</v>
      </c>
      <c r="EY2295">
        <v>0</v>
      </c>
      <c r="EZ2295">
        <v>0</v>
      </c>
      <c r="FA2295">
        <v>0</v>
      </c>
      <c r="FB2295">
        <v>0</v>
      </c>
    </row>
    <row r="2296" spans="2:158">
      <c r="B2296" t="s">
        <v>574</v>
      </c>
      <c r="C2296">
        <v>48.766235209999998</v>
      </c>
      <c r="D2296">
        <v>-97.55238090000000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0</v>
      </c>
      <c r="CV2296">
        <v>0</v>
      </c>
      <c r="CW2296">
        <v>0</v>
      </c>
      <c r="CX2296">
        <v>0</v>
      </c>
      <c r="CY2296">
        <v>0</v>
      </c>
      <c r="CZ2296">
        <v>0</v>
      </c>
      <c r="DA2296">
        <v>0</v>
      </c>
      <c r="DB2296">
        <v>0</v>
      </c>
      <c r="DC2296">
        <v>0</v>
      </c>
      <c r="DD2296">
        <v>0</v>
      </c>
      <c r="DE2296">
        <v>0</v>
      </c>
      <c r="DF2296">
        <v>0</v>
      </c>
      <c r="DG2296">
        <v>0</v>
      </c>
      <c r="DH2296">
        <v>0</v>
      </c>
      <c r="DI2296">
        <v>0</v>
      </c>
      <c r="DJ2296">
        <v>0</v>
      </c>
      <c r="DK2296">
        <v>0</v>
      </c>
      <c r="DL2296">
        <v>0</v>
      </c>
      <c r="DM2296">
        <v>0</v>
      </c>
      <c r="DN2296">
        <v>0</v>
      </c>
      <c r="DO2296">
        <v>0</v>
      </c>
      <c r="DP2296">
        <v>0</v>
      </c>
      <c r="DQ2296">
        <v>0</v>
      </c>
      <c r="DR2296">
        <v>0</v>
      </c>
      <c r="DS2296">
        <v>0</v>
      </c>
      <c r="DT2296">
        <v>0</v>
      </c>
      <c r="DU2296">
        <v>0</v>
      </c>
      <c r="DV2296">
        <v>0</v>
      </c>
      <c r="DW2296">
        <v>0</v>
      </c>
      <c r="DX2296">
        <v>0</v>
      </c>
      <c r="DY2296">
        <v>0</v>
      </c>
      <c r="DZ2296">
        <v>0</v>
      </c>
      <c r="EA2296">
        <v>0</v>
      </c>
      <c r="EB2296">
        <v>0</v>
      </c>
      <c r="EC2296">
        <v>0</v>
      </c>
      <c r="ED2296">
        <v>0</v>
      </c>
      <c r="EE2296">
        <v>0</v>
      </c>
      <c r="EF2296">
        <v>0</v>
      </c>
      <c r="EG2296">
        <v>0</v>
      </c>
      <c r="EH2296">
        <v>0</v>
      </c>
      <c r="EI2296">
        <v>0</v>
      </c>
      <c r="EJ2296">
        <v>0</v>
      </c>
      <c r="EK2296">
        <v>0</v>
      </c>
      <c r="EL2296">
        <v>0</v>
      </c>
      <c r="EM2296">
        <v>0</v>
      </c>
      <c r="EN2296">
        <v>0</v>
      </c>
      <c r="EO2296">
        <v>0</v>
      </c>
      <c r="EP2296">
        <v>0</v>
      </c>
      <c r="EQ2296">
        <v>0</v>
      </c>
      <c r="ER2296">
        <v>0</v>
      </c>
      <c r="ES2296">
        <v>0</v>
      </c>
      <c r="ET2296">
        <v>0</v>
      </c>
      <c r="EU2296">
        <v>0</v>
      </c>
      <c r="EV2296">
        <v>0</v>
      </c>
      <c r="EW2296">
        <v>0</v>
      </c>
      <c r="EX2296">
        <v>0</v>
      </c>
      <c r="EY2296">
        <v>0</v>
      </c>
      <c r="EZ2296">
        <v>0</v>
      </c>
      <c r="FA2296">
        <v>0</v>
      </c>
      <c r="FB2296">
        <v>0</v>
      </c>
    </row>
    <row r="2297" spans="2:158">
      <c r="B2297" t="s">
        <v>574</v>
      </c>
      <c r="C2297">
        <v>48.249770249999997</v>
      </c>
      <c r="D2297">
        <v>-99.96407786999999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0</v>
      </c>
      <c r="CV2297">
        <v>0</v>
      </c>
      <c r="CW2297">
        <v>0</v>
      </c>
      <c r="CX2297">
        <v>0</v>
      </c>
      <c r="CY2297">
        <v>0</v>
      </c>
      <c r="CZ2297">
        <v>0</v>
      </c>
      <c r="DA2297">
        <v>0</v>
      </c>
      <c r="DB2297">
        <v>0</v>
      </c>
      <c r="DC2297">
        <v>0</v>
      </c>
      <c r="DD2297">
        <v>0</v>
      </c>
      <c r="DE2297">
        <v>0</v>
      </c>
      <c r="DF2297">
        <v>0</v>
      </c>
      <c r="DG2297">
        <v>0</v>
      </c>
      <c r="DH2297">
        <v>0</v>
      </c>
      <c r="DI2297">
        <v>0</v>
      </c>
      <c r="DJ2297">
        <v>0</v>
      </c>
      <c r="DK2297">
        <v>0</v>
      </c>
      <c r="DL2297">
        <v>0</v>
      </c>
      <c r="DM2297">
        <v>0</v>
      </c>
      <c r="DN2297">
        <v>0</v>
      </c>
      <c r="DO2297">
        <v>0</v>
      </c>
      <c r="DP2297">
        <v>0</v>
      </c>
      <c r="DQ2297">
        <v>0</v>
      </c>
      <c r="DR2297">
        <v>0</v>
      </c>
      <c r="DS2297">
        <v>0</v>
      </c>
      <c r="DT2297">
        <v>0</v>
      </c>
      <c r="DU2297">
        <v>0</v>
      </c>
      <c r="DV2297">
        <v>0</v>
      </c>
      <c r="DW2297">
        <v>0</v>
      </c>
      <c r="DX2297">
        <v>0</v>
      </c>
      <c r="DY2297">
        <v>0</v>
      </c>
      <c r="DZ2297">
        <v>0</v>
      </c>
      <c r="EA2297">
        <v>0</v>
      </c>
      <c r="EB2297">
        <v>0</v>
      </c>
      <c r="EC2297">
        <v>0</v>
      </c>
      <c r="ED2297">
        <v>0</v>
      </c>
      <c r="EE2297">
        <v>0</v>
      </c>
      <c r="EF2297">
        <v>0</v>
      </c>
      <c r="EG2297">
        <v>0</v>
      </c>
      <c r="EH2297">
        <v>0</v>
      </c>
      <c r="EI2297">
        <v>0</v>
      </c>
      <c r="EJ2297">
        <v>0</v>
      </c>
      <c r="EK2297">
        <v>0</v>
      </c>
      <c r="EL2297">
        <v>0</v>
      </c>
      <c r="EM2297">
        <v>0</v>
      </c>
      <c r="EN2297">
        <v>0</v>
      </c>
      <c r="EO2297">
        <v>0</v>
      </c>
      <c r="EP2297">
        <v>0</v>
      </c>
      <c r="EQ2297">
        <v>0</v>
      </c>
      <c r="ER2297">
        <v>0</v>
      </c>
      <c r="ES2297">
        <v>0</v>
      </c>
      <c r="ET2297">
        <v>0</v>
      </c>
      <c r="EU2297">
        <v>0</v>
      </c>
      <c r="EV2297">
        <v>0</v>
      </c>
      <c r="EW2297">
        <v>0</v>
      </c>
      <c r="EX2297">
        <v>0</v>
      </c>
      <c r="EY2297">
        <v>0</v>
      </c>
      <c r="EZ2297">
        <v>0</v>
      </c>
      <c r="FA2297">
        <v>0</v>
      </c>
      <c r="FB2297">
        <v>0</v>
      </c>
    </row>
    <row r="2298" spans="2:158">
      <c r="B2298" t="s">
        <v>574</v>
      </c>
      <c r="C2298">
        <v>48.268862489999997</v>
      </c>
      <c r="D2298">
        <v>-98.722238790000006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0</v>
      </c>
      <c r="CB2298">
        <v>0</v>
      </c>
      <c r="CC2298">
        <v>0</v>
      </c>
      <c r="CD2298">
        <v>0</v>
      </c>
      <c r="CE2298">
        <v>0</v>
      </c>
      <c r="CF2298">
        <v>0</v>
      </c>
      <c r="CG2298">
        <v>0</v>
      </c>
      <c r="CH2298">
        <v>0</v>
      </c>
      <c r="CI2298">
        <v>0</v>
      </c>
      <c r="CJ2298">
        <v>0</v>
      </c>
      <c r="CK2298">
        <v>0</v>
      </c>
      <c r="CL2298">
        <v>0</v>
      </c>
      <c r="CM2298">
        <v>0</v>
      </c>
      <c r="CN2298">
        <v>0</v>
      </c>
      <c r="CO2298">
        <v>0</v>
      </c>
      <c r="CP2298">
        <v>0</v>
      </c>
      <c r="CQ2298">
        <v>0</v>
      </c>
      <c r="CR2298">
        <v>0</v>
      </c>
      <c r="CS2298">
        <v>0</v>
      </c>
      <c r="CT2298">
        <v>0</v>
      </c>
      <c r="CU2298">
        <v>0</v>
      </c>
      <c r="CV2298">
        <v>0</v>
      </c>
      <c r="CW2298">
        <v>0</v>
      </c>
      <c r="CX2298">
        <v>0</v>
      </c>
      <c r="CY2298">
        <v>0</v>
      </c>
      <c r="CZ2298">
        <v>0</v>
      </c>
      <c r="DA2298">
        <v>0</v>
      </c>
      <c r="DB2298">
        <v>0</v>
      </c>
      <c r="DC2298">
        <v>0</v>
      </c>
      <c r="DD2298">
        <v>0</v>
      </c>
      <c r="DE2298">
        <v>0</v>
      </c>
      <c r="DF2298">
        <v>0</v>
      </c>
      <c r="DG2298">
        <v>0</v>
      </c>
      <c r="DH2298">
        <v>0</v>
      </c>
      <c r="DI2298">
        <v>0</v>
      </c>
      <c r="DJ2298">
        <v>0</v>
      </c>
      <c r="DK2298">
        <v>0</v>
      </c>
      <c r="DL2298">
        <v>0</v>
      </c>
      <c r="DM2298">
        <v>0</v>
      </c>
      <c r="DN2298">
        <v>0</v>
      </c>
      <c r="DO2298">
        <v>0</v>
      </c>
      <c r="DP2298">
        <v>0</v>
      </c>
      <c r="DQ2298">
        <v>0</v>
      </c>
      <c r="DR2298">
        <v>1</v>
      </c>
      <c r="DS2298">
        <v>1</v>
      </c>
      <c r="DT2298">
        <v>1</v>
      </c>
      <c r="DU2298">
        <v>1</v>
      </c>
      <c r="DV2298">
        <v>1</v>
      </c>
      <c r="DW2298">
        <v>1</v>
      </c>
      <c r="DX2298">
        <v>1</v>
      </c>
      <c r="DY2298">
        <v>1</v>
      </c>
      <c r="DZ2298">
        <v>1</v>
      </c>
      <c r="EA2298">
        <v>1</v>
      </c>
      <c r="EB2298">
        <v>1</v>
      </c>
      <c r="EC2298">
        <v>1</v>
      </c>
      <c r="ED2298">
        <v>1</v>
      </c>
      <c r="EE2298">
        <v>1</v>
      </c>
      <c r="EF2298">
        <v>1</v>
      </c>
      <c r="EG2298">
        <v>1</v>
      </c>
      <c r="EH2298">
        <v>1</v>
      </c>
      <c r="EI2298">
        <v>1</v>
      </c>
      <c r="EJ2298">
        <v>1</v>
      </c>
      <c r="EK2298">
        <v>1</v>
      </c>
      <c r="EL2298">
        <v>1</v>
      </c>
      <c r="EM2298">
        <v>1</v>
      </c>
      <c r="EN2298">
        <v>1</v>
      </c>
      <c r="EO2298">
        <v>1</v>
      </c>
      <c r="EP2298">
        <v>1</v>
      </c>
      <c r="EQ2298">
        <v>1</v>
      </c>
      <c r="ER2298">
        <v>1</v>
      </c>
      <c r="ES2298">
        <v>1</v>
      </c>
      <c r="ET2298">
        <v>1</v>
      </c>
      <c r="EU2298">
        <v>1</v>
      </c>
      <c r="EV2298">
        <v>1</v>
      </c>
      <c r="EW2298">
        <v>1</v>
      </c>
      <c r="EX2298">
        <v>1</v>
      </c>
      <c r="EY2298">
        <v>1</v>
      </c>
      <c r="EZ2298">
        <v>1</v>
      </c>
      <c r="FA2298">
        <v>1</v>
      </c>
      <c r="FB2298">
        <v>1</v>
      </c>
    </row>
    <row r="2299" spans="2:158">
      <c r="B2299" t="s">
        <v>574</v>
      </c>
      <c r="C2299">
        <v>46.456217819999999</v>
      </c>
      <c r="D2299">
        <v>-97.657425040000007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0</v>
      </c>
      <c r="CW2299">
        <v>0</v>
      </c>
      <c r="CX2299">
        <v>0</v>
      </c>
      <c r="CY2299">
        <v>0</v>
      </c>
      <c r="CZ2299">
        <v>0</v>
      </c>
      <c r="DA2299">
        <v>0</v>
      </c>
      <c r="DB2299">
        <v>0</v>
      </c>
      <c r="DC2299">
        <v>0</v>
      </c>
      <c r="DD2299">
        <v>0</v>
      </c>
      <c r="DE2299">
        <v>0</v>
      </c>
      <c r="DF2299">
        <v>0</v>
      </c>
      <c r="DG2299">
        <v>0</v>
      </c>
      <c r="DH2299">
        <v>0</v>
      </c>
      <c r="DI2299">
        <v>0</v>
      </c>
      <c r="DJ2299">
        <v>0</v>
      </c>
      <c r="DK2299">
        <v>0</v>
      </c>
      <c r="DL2299">
        <v>0</v>
      </c>
      <c r="DM2299">
        <v>0</v>
      </c>
      <c r="DN2299">
        <v>0</v>
      </c>
      <c r="DO2299">
        <v>0</v>
      </c>
      <c r="DP2299">
        <v>0</v>
      </c>
      <c r="DQ2299">
        <v>0</v>
      </c>
      <c r="DR2299">
        <v>0</v>
      </c>
      <c r="DS2299">
        <v>0</v>
      </c>
      <c r="DT2299">
        <v>0</v>
      </c>
      <c r="DU2299">
        <v>0</v>
      </c>
      <c r="DV2299">
        <v>0</v>
      </c>
      <c r="DW2299">
        <v>0</v>
      </c>
      <c r="DX2299">
        <v>0</v>
      </c>
      <c r="DY2299">
        <v>0</v>
      </c>
      <c r="DZ2299">
        <v>0</v>
      </c>
      <c r="EA2299">
        <v>0</v>
      </c>
      <c r="EB2299">
        <v>0</v>
      </c>
      <c r="EC2299">
        <v>0</v>
      </c>
      <c r="ED2299">
        <v>0</v>
      </c>
      <c r="EE2299">
        <v>0</v>
      </c>
      <c r="EF2299">
        <v>0</v>
      </c>
      <c r="EG2299">
        <v>0</v>
      </c>
      <c r="EH2299">
        <v>0</v>
      </c>
      <c r="EI2299">
        <v>0</v>
      </c>
      <c r="EJ2299">
        <v>0</v>
      </c>
      <c r="EK2299">
        <v>0</v>
      </c>
      <c r="EL2299">
        <v>0</v>
      </c>
      <c r="EM2299">
        <v>0</v>
      </c>
      <c r="EN2299">
        <v>0</v>
      </c>
      <c r="EO2299">
        <v>0</v>
      </c>
      <c r="EP2299">
        <v>0</v>
      </c>
      <c r="EQ2299">
        <v>0</v>
      </c>
      <c r="ER2299">
        <v>0</v>
      </c>
      <c r="ES2299">
        <v>0</v>
      </c>
      <c r="ET2299">
        <v>0</v>
      </c>
      <c r="EU2299">
        <v>0</v>
      </c>
      <c r="EV2299">
        <v>0</v>
      </c>
      <c r="EW2299">
        <v>0</v>
      </c>
      <c r="EX2299">
        <v>0</v>
      </c>
      <c r="EY2299">
        <v>0</v>
      </c>
      <c r="EZ2299">
        <v>0</v>
      </c>
      <c r="FA2299">
        <v>0</v>
      </c>
      <c r="FB2299">
        <v>0</v>
      </c>
    </row>
    <row r="2300" spans="2:158">
      <c r="B2300" t="s">
        <v>574</v>
      </c>
      <c r="C2300">
        <v>48.719825329999999</v>
      </c>
      <c r="D2300">
        <v>-101.6603912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0</v>
      </c>
      <c r="DB2300">
        <v>0</v>
      </c>
      <c r="DC2300">
        <v>0</v>
      </c>
      <c r="DD2300">
        <v>0</v>
      </c>
      <c r="DE2300">
        <v>0</v>
      </c>
      <c r="DF2300">
        <v>0</v>
      </c>
      <c r="DG2300">
        <v>0</v>
      </c>
      <c r="DH2300">
        <v>0</v>
      </c>
      <c r="DI2300">
        <v>0</v>
      </c>
      <c r="DJ2300">
        <v>0</v>
      </c>
      <c r="DK2300">
        <v>0</v>
      </c>
      <c r="DL2300">
        <v>0</v>
      </c>
      <c r="DM2300">
        <v>0</v>
      </c>
      <c r="DN2300">
        <v>0</v>
      </c>
      <c r="DO2300">
        <v>0</v>
      </c>
      <c r="DP2300">
        <v>0</v>
      </c>
      <c r="DQ2300">
        <v>0</v>
      </c>
      <c r="DR2300">
        <v>0</v>
      </c>
      <c r="DS2300">
        <v>0</v>
      </c>
      <c r="DT2300">
        <v>0</v>
      </c>
      <c r="DU2300">
        <v>0</v>
      </c>
      <c r="DV2300">
        <v>0</v>
      </c>
      <c r="DW2300">
        <v>0</v>
      </c>
      <c r="DX2300">
        <v>0</v>
      </c>
      <c r="DY2300">
        <v>0</v>
      </c>
      <c r="DZ2300">
        <v>0</v>
      </c>
      <c r="EA2300">
        <v>0</v>
      </c>
      <c r="EB2300">
        <v>0</v>
      </c>
      <c r="EC2300">
        <v>0</v>
      </c>
      <c r="ED2300">
        <v>0</v>
      </c>
      <c r="EE2300">
        <v>0</v>
      </c>
      <c r="EF2300">
        <v>0</v>
      </c>
      <c r="EG2300">
        <v>0</v>
      </c>
      <c r="EH2300">
        <v>0</v>
      </c>
      <c r="EI2300">
        <v>0</v>
      </c>
      <c r="EJ2300">
        <v>0</v>
      </c>
      <c r="EK2300">
        <v>0</v>
      </c>
      <c r="EL2300">
        <v>0</v>
      </c>
      <c r="EM2300">
        <v>0</v>
      </c>
      <c r="EN2300">
        <v>0</v>
      </c>
      <c r="EO2300">
        <v>0</v>
      </c>
      <c r="EP2300">
        <v>0</v>
      </c>
      <c r="EQ2300">
        <v>0</v>
      </c>
      <c r="ER2300">
        <v>0</v>
      </c>
      <c r="ES2300">
        <v>0</v>
      </c>
      <c r="ET2300">
        <v>0</v>
      </c>
      <c r="EU2300">
        <v>0</v>
      </c>
      <c r="EV2300">
        <v>0</v>
      </c>
      <c r="EW2300">
        <v>0</v>
      </c>
      <c r="EX2300">
        <v>0</v>
      </c>
      <c r="EY2300">
        <v>0</v>
      </c>
      <c r="EZ2300">
        <v>0</v>
      </c>
      <c r="FA2300">
        <v>0</v>
      </c>
      <c r="FB2300">
        <v>0</v>
      </c>
    </row>
    <row r="2301" spans="2:158">
      <c r="B2301" t="s">
        <v>574</v>
      </c>
      <c r="C2301">
        <v>46.264406489999999</v>
      </c>
      <c r="D2301">
        <v>-96.948529789999995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0</v>
      </c>
      <c r="CF2301">
        <v>0</v>
      </c>
      <c r="CG2301">
        <v>0</v>
      </c>
      <c r="CH2301">
        <v>0</v>
      </c>
      <c r="CI2301">
        <v>0</v>
      </c>
      <c r="CJ2301">
        <v>0</v>
      </c>
      <c r="CK2301">
        <v>0</v>
      </c>
      <c r="CL2301">
        <v>0</v>
      </c>
      <c r="CM2301">
        <v>0</v>
      </c>
      <c r="CN2301">
        <v>0</v>
      </c>
      <c r="CO2301">
        <v>0</v>
      </c>
      <c r="CP2301">
        <v>0</v>
      </c>
      <c r="CQ2301">
        <v>0</v>
      </c>
      <c r="CR2301">
        <v>0</v>
      </c>
      <c r="CS2301">
        <v>0</v>
      </c>
      <c r="CT2301">
        <v>0</v>
      </c>
      <c r="CU2301">
        <v>0</v>
      </c>
      <c r="CV2301">
        <v>0</v>
      </c>
      <c r="CW2301">
        <v>0</v>
      </c>
      <c r="CX2301">
        <v>0</v>
      </c>
      <c r="CY2301">
        <v>0</v>
      </c>
      <c r="CZ2301">
        <v>0</v>
      </c>
      <c r="DA2301">
        <v>0</v>
      </c>
      <c r="DB2301">
        <v>0</v>
      </c>
      <c r="DC2301">
        <v>0</v>
      </c>
      <c r="DD2301">
        <v>0</v>
      </c>
      <c r="DE2301">
        <v>0</v>
      </c>
      <c r="DF2301">
        <v>0</v>
      </c>
      <c r="DG2301">
        <v>0</v>
      </c>
      <c r="DH2301">
        <v>0</v>
      </c>
      <c r="DI2301">
        <v>0</v>
      </c>
      <c r="DJ2301">
        <v>0</v>
      </c>
      <c r="DK2301">
        <v>0</v>
      </c>
      <c r="DL2301">
        <v>0</v>
      </c>
      <c r="DM2301">
        <v>0</v>
      </c>
      <c r="DN2301">
        <v>0</v>
      </c>
      <c r="DO2301">
        <v>0</v>
      </c>
      <c r="DP2301">
        <v>0</v>
      </c>
      <c r="DQ2301">
        <v>0</v>
      </c>
      <c r="DR2301">
        <v>0</v>
      </c>
      <c r="DS2301">
        <v>0</v>
      </c>
      <c r="DT2301">
        <v>0</v>
      </c>
      <c r="DU2301">
        <v>0</v>
      </c>
      <c r="DV2301">
        <v>0</v>
      </c>
      <c r="DW2301">
        <v>0</v>
      </c>
      <c r="DX2301">
        <v>0</v>
      </c>
      <c r="DY2301">
        <v>0</v>
      </c>
      <c r="DZ2301">
        <v>0</v>
      </c>
      <c r="EA2301">
        <v>0</v>
      </c>
      <c r="EB2301">
        <v>0</v>
      </c>
      <c r="EC2301">
        <v>0</v>
      </c>
      <c r="ED2301">
        <v>0</v>
      </c>
      <c r="EE2301">
        <v>0</v>
      </c>
      <c r="EF2301">
        <v>0</v>
      </c>
      <c r="EG2301">
        <v>0</v>
      </c>
      <c r="EH2301">
        <v>0</v>
      </c>
      <c r="EI2301">
        <v>0</v>
      </c>
      <c r="EJ2301">
        <v>0</v>
      </c>
      <c r="EK2301">
        <v>0</v>
      </c>
      <c r="EL2301">
        <v>0</v>
      </c>
      <c r="EM2301">
        <v>0</v>
      </c>
      <c r="EN2301">
        <v>0</v>
      </c>
      <c r="EO2301">
        <v>0</v>
      </c>
      <c r="EP2301">
        <v>0</v>
      </c>
      <c r="EQ2301">
        <v>0</v>
      </c>
      <c r="ER2301">
        <v>0</v>
      </c>
      <c r="ES2301">
        <v>0</v>
      </c>
      <c r="ET2301">
        <v>0</v>
      </c>
      <c r="EU2301">
        <v>0</v>
      </c>
      <c r="EV2301">
        <v>0</v>
      </c>
      <c r="EW2301">
        <v>0</v>
      </c>
      <c r="EX2301">
        <v>0</v>
      </c>
      <c r="EY2301">
        <v>0</v>
      </c>
      <c r="EZ2301">
        <v>0</v>
      </c>
      <c r="FA2301">
        <v>0</v>
      </c>
      <c r="FB2301">
        <v>0</v>
      </c>
    </row>
    <row r="2302" spans="2:158">
      <c r="B2302" t="s">
        <v>574</v>
      </c>
      <c r="C2302">
        <v>48.772453540000001</v>
      </c>
      <c r="D2302">
        <v>-99.840974930000002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0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0</v>
      </c>
      <c r="CH2302">
        <v>0</v>
      </c>
      <c r="CI2302">
        <v>0</v>
      </c>
      <c r="CJ2302">
        <v>0</v>
      </c>
      <c r="CK2302">
        <v>0</v>
      </c>
      <c r="CL2302">
        <v>0</v>
      </c>
      <c r="CM2302">
        <v>0</v>
      </c>
      <c r="CN2302">
        <v>0</v>
      </c>
      <c r="CO2302">
        <v>0</v>
      </c>
      <c r="CP2302">
        <v>0</v>
      </c>
      <c r="CQ2302">
        <v>0</v>
      </c>
      <c r="CR2302">
        <v>0</v>
      </c>
      <c r="CS2302">
        <v>0</v>
      </c>
      <c r="CT2302">
        <v>0</v>
      </c>
      <c r="CU2302">
        <v>0</v>
      </c>
      <c r="CV2302">
        <v>0</v>
      </c>
      <c r="CW2302">
        <v>0</v>
      </c>
      <c r="CX2302">
        <v>0</v>
      </c>
      <c r="CY2302">
        <v>0</v>
      </c>
      <c r="CZ2302">
        <v>0</v>
      </c>
      <c r="DA2302">
        <v>0</v>
      </c>
      <c r="DB2302">
        <v>0</v>
      </c>
      <c r="DC2302">
        <v>0</v>
      </c>
      <c r="DD2302">
        <v>0</v>
      </c>
      <c r="DE2302">
        <v>0</v>
      </c>
      <c r="DF2302">
        <v>0</v>
      </c>
      <c r="DG2302">
        <v>0</v>
      </c>
      <c r="DH2302">
        <v>0</v>
      </c>
      <c r="DI2302">
        <v>0</v>
      </c>
      <c r="DJ2302">
        <v>0</v>
      </c>
      <c r="DK2302">
        <v>0</v>
      </c>
      <c r="DL2302">
        <v>0</v>
      </c>
      <c r="DM2302">
        <v>0</v>
      </c>
      <c r="DN2302">
        <v>0</v>
      </c>
      <c r="DO2302">
        <v>0</v>
      </c>
      <c r="DP2302">
        <v>0</v>
      </c>
      <c r="DQ2302">
        <v>0</v>
      </c>
      <c r="DR2302">
        <v>0</v>
      </c>
      <c r="DS2302">
        <v>0</v>
      </c>
      <c r="DT2302">
        <v>0</v>
      </c>
      <c r="DU2302">
        <v>0</v>
      </c>
      <c r="DV2302">
        <v>0</v>
      </c>
      <c r="DW2302">
        <v>0</v>
      </c>
      <c r="DX2302">
        <v>0</v>
      </c>
      <c r="DY2302">
        <v>0</v>
      </c>
      <c r="DZ2302">
        <v>0</v>
      </c>
      <c r="EA2302">
        <v>0</v>
      </c>
      <c r="EB2302">
        <v>0</v>
      </c>
      <c r="EC2302">
        <v>0</v>
      </c>
      <c r="ED2302">
        <v>0</v>
      </c>
      <c r="EE2302">
        <v>0</v>
      </c>
      <c r="EF2302">
        <v>0</v>
      </c>
      <c r="EG2302">
        <v>0</v>
      </c>
      <c r="EH2302">
        <v>0</v>
      </c>
      <c r="EI2302">
        <v>0</v>
      </c>
      <c r="EJ2302">
        <v>0</v>
      </c>
      <c r="EK2302">
        <v>0</v>
      </c>
      <c r="EL2302">
        <v>0</v>
      </c>
      <c r="EM2302">
        <v>0</v>
      </c>
      <c r="EN2302">
        <v>0</v>
      </c>
      <c r="EO2302">
        <v>0</v>
      </c>
      <c r="EP2302">
        <v>0</v>
      </c>
      <c r="EQ2302">
        <v>0</v>
      </c>
      <c r="ER2302">
        <v>0</v>
      </c>
      <c r="ES2302">
        <v>0</v>
      </c>
      <c r="ET2302">
        <v>0</v>
      </c>
      <c r="EU2302">
        <v>0</v>
      </c>
      <c r="EV2302">
        <v>0</v>
      </c>
      <c r="EW2302">
        <v>0</v>
      </c>
      <c r="EX2302">
        <v>0</v>
      </c>
      <c r="EY2302">
        <v>0</v>
      </c>
      <c r="EZ2302">
        <v>0</v>
      </c>
      <c r="FA2302">
        <v>0</v>
      </c>
      <c r="FB2302">
        <v>0</v>
      </c>
    </row>
    <row r="2303" spans="2:158">
      <c r="B2303" t="s">
        <v>574</v>
      </c>
      <c r="C2303">
        <v>46.108303720000002</v>
      </c>
      <c r="D2303">
        <v>-97.6321715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0</v>
      </c>
      <c r="CG2303">
        <v>0</v>
      </c>
      <c r="CH2303">
        <v>0</v>
      </c>
      <c r="CI2303">
        <v>0</v>
      </c>
      <c r="CJ2303">
        <v>0</v>
      </c>
      <c r="CK2303">
        <v>0</v>
      </c>
      <c r="CL2303">
        <v>0</v>
      </c>
      <c r="CM2303">
        <v>0</v>
      </c>
      <c r="CN2303">
        <v>0</v>
      </c>
      <c r="CO2303">
        <v>0</v>
      </c>
      <c r="CP2303">
        <v>0</v>
      </c>
      <c r="CQ2303">
        <v>0</v>
      </c>
      <c r="CR2303">
        <v>0</v>
      </c>
      <c r="CS2303">
        <v>0</v>
      </c>
      <c r="CT2303">
        <v>0</v>
      </c>
      <c r="CU2303">
        <v>0</v>
      </c>
      <c r="CV2303">
        <v>0</v>
      </c>
      <c r="CW2303">
        <v>0</v>
      </c>
      <c r="CX2303">
        <v>0</v>
      </c>
      <c r="CY2303">
        <v>0</v>
      </c>
      <c r="CZ2303">
        <v>0</v>
      </c>
      <c r="DA2303">
        <v>0</v>
      </c>
      <c r="DB2303">
        <v>0</v>
      </c>
      <c r="DC2303">
        <v>0</v>
      </c>
      <c r="DD2303">
        <v>0</v>
      </c>
      <c r="DE2303">
        <v>0</v>
      </c>
      <c r="DF2303">
        <v>0</v>
      </c>
      <c r="DG2303">
        <v>0</v>
      </c>
      <c r="DH2303">
        <v>0</v>
      </c>
      <c r="DI2303">
        <v>0</v>
      </c>
      <c r="DJ2303">
        <v>0</v>
      </c>
      <c r="DK2303">
        <v>0</v>
      </c>
      <c r="DL2303">
        <v>0</v>
      </c>
      <c r="DM2303">
        <v>0</v>
      </c>
      <c r="DN2303">
        <v>0</v>
      </c>
      <c r="DO2303">
        <v>0</v>
      </c>
      <c r="DP2303">
        <v>0</v>
      </c>
      <c r="DQ2303">
        <v>0</v>
      </c>
      <c r="DR2303">
        <v>0</v>
      </c>
      <c r="DS2303">
        <v>0</v>
      </c>
      <c r="DT2303">
        <v>0</v>
      </c>
      <c r="DU2303">
        <v>0</v>
      </c>
      <c r="DV2303">
        <v>0</v>
      </c>
      <c r="DW2303">
        <v>0</v>
      </c>
      <c r="DX2303">
        <v>0</v>
      </c>
      <c r="DY2303">
        <v>0</v>
      </c>
      <c r="DZ2303">
        <v>0</v>
      </c>
      <c r="EA2303">
        <v>0</v>
      </c>
      <c r="EB2303">
        <v>0</v>
      </c>
      <c r="EC2303">
        <v>0</v>
      </c>
      <c r="ED2303">
        <v>0</v>
      </c>
      <c r="EE2303">
        <v>0</v>
      </c>
      <c r="EF2303">
        <v>0</v>
      </c>
      <c r="EG2303">
        <v>0</v>
      </c>
      <c r="EH2303">
        <v>0</v>
      </c>
      <c r="EI2303">
        <v>0</v>
      </c>
      <c r="EJ2303">
        <v>0</v>
      </c>
      <c r="EK2303">
        <v>0</v>
      </c>
      <c r="EL2303">
        <v>0</v>
      </c>
      <c r="EM2303">
        <v>0</v>
      </c>
      <c r="EN2303">
        <v>0</v>
      </c>
      <c r="EO2303">
        <v>0</v>
      </c>
      <c r="EP2303">
        <v>0</v>
      </c>
      <c r="EQ2303">
        <v>0</v>
      </c>
      <c r="ER2303">
        <v>0</v>
      </c>
      <c r="ES2303">
        <v>0</v>
      </c>
      <c r="ET2303">
        <v>0</v>
      </c>
      <c r="EU2303">
        <v>0</v>
      </c>
      <c r="EV2303">
        <v>0</v>
      </c>
      <c r="EW2303">
        <v>0</v>
      </c>
      <c r="EX2303">
        <v>0</v>
      </c>
      <c r="EY2303">
        <v>0</v>
      </c>
      <c r="EZ2303">
        <v>0</v>
      </c>
      <c r="FA2303">
        <v>0</v>
      </c>
      <c r="FB2303">
        <v>0</v>
      </c>
    </row>
    <row r="2304" spans="2:158">
      <c r="B2304" t="s">
        <v>574</v>
      </c>
      <c r="C2304">
        <v>47.577006689999997</v>
      </c>
      <c r="D2304">
        <v>-100.3426391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  <c r="DQ2304">
        <v>0</v>
      </c>
      <c r="DR2304">
        <v>0</v>
      </c>
      <c r="DS2304">
        <v>0</v>
      </c>
      <c r="DT2304">
        <v>0</v>
      </c>
      <c r="DU2304">
        <v>0</v>
      </c>
      <c r="DV2304">
        <v>0</v>
      </c>
      <c r="DW2304">
        <v>0</v>
      </c>
      <c r="DX2304">
        <v>0</v>
      </c>
      <c r="DY2304">
        <v>0</v>
      </c>
      <c r="DZ2304">
        <v>0</v>
      </c>
      <c r="EA2304">
        <v>0</v>
      </c>
      <c r="EB2304">
        <v>0</v>
      </c>
      <c r="EC2304">
        <v>0</v>
      </c>
      <c r="ED2304">
        <v>0</v>
      </c>
      <c r="EE2304">
        <v>0</v>
      </c>
      <c r="EF2304">
        <v>0</v>
      </c>
      <c r="EG2304">
        <v>0</v>
      </c>
      <c r="EH2304">
        <v>0</v>
      </c>
      <c r="EI2304">
        <v>0</v>
      </c>
      <c r="EJ2304">
        <v>0</v>
      </c>
      <c r="EK2304">
        <v>0</v>
      </c>
      <c r="EL2304">
        <v>0</v>
      </c>
      <c r="EM2304">
        <v>0</v>
      </c>
      <c r="EN2304">
        <v>0</v>
      </c>
      <c r="EO2304">
        <v>0</v>
      </c>
      <c r="EP2304">
        <v>0</v>
      </c>
      <c r="EQ2304">
        <v>0</v>
      </c>
      <c r="ER2304">
        <v>0</v>
      </c>
      <c r="ES2304">
        <v>0</v>
      </c>
      <c r="ET2304">
        <v>0</v>
      </c>
      <c r="EU2304">
        <v>0</v>
      </c>
      <c r="EV2304">
        <v>0</v>
      </c>
      <c r="EW2304">
        <v>0</v>
      </c>
      <c r="EX2304">
        <v>0</v>
      </c>
      <c r="EY2304">
        <v>0</v>
      </c>
      <c r="EZ2304">
        <v>0</v>
      </c>
      <c r="FA2304">
        <v>0</v>
      </c>
      <c r="FB2304">
        <v>0</v>
      </c>
    </row>
    <row r="2305" spans="2:158">
      <c r="B2305" t="s">
        <v>574</v>
      </c>
      <c r="C2305">
        <v>46.113233370000003</v>
      </c>
      <c r="D2305">
        <v>-101.044014899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0</v>
      </c>
      <c r="BT2305">
        <v>0</v>
      </c>
      <c r="BU2305">
        <v>0</v>
      </c>
      <c r="BV2305">
        <v>0</v>
      </c>
      <c r="BW2305">
        <v>0</v>
      </c>
      <c r="BX2305">
        <v>0</v>
      </c>
      <c r="BY2305">
        <v>0</v>
      </c>
      <c r="BZ2305">
        <v>0</v>
      </c>
      <c r="CA2305">
        <v>0</v>
      </c>
      <c r="CB2305">
        <v>0</v>
      </c>
      <c r="CC2305">
        <v>0</v>
      </c>
      <c r="CD2305">
        <v>0</v>
      </c>
      <c r="CE2305">
        <v>0</v>
      </c>
      <c r="CF2305">
        <v>0</v>
      </c>
      <c r="CG2305">
        <v>0</v>
      </c>
      <c r="CH2305">
        <v>0</v>
      </c>
      <c r="CI2305">
        <v>0</v>
      </c>
      <c r="CJ2305">
        <v>0</v>
      </c>
      <c r="CK2305">
        <v>0</v>
      </c>
      <c r="CL2305">
        <v>0</v>
      </c>
      <c r="CM2305">
        <v>0</v>
      </c>
      <c r="CN2305">
        <v>0</v>
      </c>
      <c r="CO2305">
        <v>0</v>
      </c>
      <c r="CP2305">
        <v>0</v>
      </c>
      <c r="CQ2305">
        <v>0</v>
      </c>
      <c r="CR2305">
        <v>0</v>
      </c>
      <c r="CS2305">
        <v>0</v>
      </c>
      <c r="CT2305">
        <v>0</v>
      </c>
      <c r="CU2305">
        <v>0</v>
      </c>
      <c r="CV2305">
        <v>0</v>
      </c>
      <c r="CW2305">
        <v>0</v>
      </c>
      <c r="CX2305">
        <v>0</v>
      </c>
      <c r="CY2305">
        <v>0</v>
      </c>
      <c r="CZ2305">
        <v>0</v>
      </c>
      <c r="DA2305">
        <v>0</v>
      </c>
      <c r="DB2305">
        <v>0</v>
      </c>
      <c r="DC2305">
        <v>0</v>
      </c>
      <c r="DD2305">
        <v>0</v>
      </c>
      <c r="DE2305">
        <v>0</v>
      </c>
      <c r="DF2305">
        <v>0</v>
      </c>
      <c r="DG2305">
        <v>0</v>
      </c>
      <c r="DH2305">
        <v>0</v>
      </c>
      <c r="DI2305">
        <v>0</v>
      </c>
      <c r="DJ2305">
        <v>0</v>
      </c>
      <c r="DK2305">
        <v>0</v>
      </c>
      <c r="DL2305">
        <v>0</v>
      </c>
      <c r="DM2305">
        <v>0</v>
      </c>
      <c r="DN2305">
        <v>0</v>
      </c>
      <c r="DO2305">
        <v>0</v>
      </c>
      <c r="DP2305">
        <v>0</v>
      </c>
      <c r="DQ2305">
        <v>0</v>
      </c>
      <c r="DR2305">
        <v>0</v>
      </c>
      <c r="DS2305">
        <v>0</v>
      </c>
      <c r="DT2305">
        <v>0</v>
      </c>
      <c r="DU2305">
        <v>0</v>
      </c>
      <c r="DV2305">
        <v>0</v>
      </c>
      <c r="DW2305">
        <v>0</v>
      </c>
      <c r="DX2305">
        <v>0</v>
      </c>
      <c r="DY2305">
        <v>0</v>
      </c>
      <c r="DZ2305">
        <v>0</v>
      </c>
      <c r="EA2305">
        <v>0</v>
      </c>
      <c r="EB2305">
        <v>0</v>
      </c>
      <c r="EC2305">
        <v>0</v>
      </c>
      <c r="ED2305">
        <v>0</v>
      </c>
      <c r="EE2305">
        <v>0</v>
      </c>
      <c r="EF2305">
        <v>0</v>
      </c>
      <c r="EG2305">
        <v>0</v>
      </c>
      <c r="EH2305">
        <v>0</v>
      </c>
      <c r="EI2305">
        <v>0</v>
      </c>
      <c r="EJ2305">
        <v>0</v>
      </c>
      <c r="EK2305">
        <v>0</v>
      </c>
      <c r="EL2305">
        <v>0</v>
      </c>
      <c r="EM2305">
        <v>0</v>
      </c>
      <c r="EN2305">
        <v>0</v>
      </c>
      <c r="EO2305">
        <v>0</v>
      </c>
      <c r="EP2305">
        <v>0</v>
      </c>
      <c r="EQ2305">
        <v>0</v>
      </c>
      <c r="ER2305">
        <v>0</v>
      </c>
      <c r="ES2305">
        <v>0</v>
      </c>
      <c r="ET2305">
        <v>0</v>
      </c>
      <c r="EU2305">
        <v>0</v>
      </c>
      <c r="EV2305">
        <v>0</v>
      </c>
      <c r="EW2305">
        <v>0</v>
      </c>
      <c r="EX2305">
        <v>0</v>
      </c>
      <c r="EY2305">
        <v>0</v>
      </c>
      <c r="EZ2305">
        <v>0</v>
      </c>
      <c r="FA2305">
        <v>0</v>
      </c>
      <c r="FB2305">
        <v>0</v>
      </c>
    </row>
    <row r="2306" spans="2:158">
      <c r="B2306" t="s">
        <v>574</v>
      </c>
      <c r="C2306">
        <v>46.447377379999999</v>
      </c>
      <c r="D2306">
        <v>-103.4601547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0</v>
      </c>
      <c r="BZ2306">
        <v>0</v>
      </c>
      <c r="CA2306">
        <v>0</v>
      </c>
      <c r="CB2306">
        <v>0</v>
      </c>
      <c r="CC2306">
        <v>0</v>
      </c>
      <c r="CD2306">
        <v>0</v>
      </c>
      <c r="CE2306">
        <v>0</v>
      </c>
      <c r="CF2306">
        <v>0</v>
      </c>
      <c r="CG2306">
        <v>0</v>
      </c>
      <c r="CH2306">
        <v>0</v>
      </c>
      <c r="CI2306">
        <v>0</v>
      </c>
      <c r="CJ2306">
        <v>0</v>
      </c>
      <c r="CK2306">
        <v>0</v>
      </c>
      <c r="CL2306">
        <v>0</v>
      </c>
      <c r="CM2306">
        <v>0</v>
      </c>
      <c r="CN2306">
        <v>0</v>
      </c>
      <c r="CO2306">
        <v>0</v>
      </c>
      <c r="CP2306">
        <v>0</v>
      </c>
      <c r="CQ2306">
        <v>0</v>
      </c>
      <c r="CR2306">
        <v>0</v>
      </c>
      <c r="CS2306">
        <v>0</v>
      </c>
      <c r="CT2306">
        <v>0</v>
      </c>
      <c r="CU2306">
        <v>0</v>
      </c>
      <c r="CV2306">
        <v>0</v>
      </c>
      <c r="CW2306">
        <v>0</v>
      </c>
      <c r="CX2306">
        <v>0</v>
      </c>
      <c r="CY2306">
        <v>0</v>
      </c>
      <c r="CZ2306">
        <v>0</v>
      </c>
      <c r="DA2306">
        <v>0</v>
      </c>
      <c r="DB2306">
        <v>0</v>
      </c>
      <c r="DC2306">
        <v>0</v>
      </c>
      <c r="DD2306">
        <v>0</v>
      </c>
      <c r="DE2306">
        <v>0</v>
      </c>
      <c r="DF2306">
        <v>0</v>
      </c>
      <c r="DG2306">
        <v>0</v>
      </c>
      <c r="DH2306">
        <v>0</v>
      </c>
      <c r="DI2306">
        <v>0</v>
      </c>
      <c r="DJ2306">
        <v>0</v>
      </c>
      <c r="DK2306">
        <v>0</v>
      </c>
      <c r="DL2306">
        <v>0</v>
      </c>
      <c r="DM2306">
        <v>0</v>
      </c>
      <c r="DN2306">
        <v>0</v>
      </c>
      <c r="DO2306">
        <v>0</v>
      </c>
      <c r="DP2306">
        <v>0</v>
      </c>
      <c r="DQ2306">
        <v>0</v>
      </c>
      <c r="DR2306">
        <v>0</v>
      </c>
      <c r="DS2306">
        <v>0</v>
      </c>
      <c r="DT2306">
        <v>0</v>
      </c>
      <c r="DU2306">
        <v>0</v>
      </c>
      <c r="DV2306">
        <v>0</v>
      </c>
      <c r="DW2306">
        <v>0</v>
      </c>
      <c r="DX2306">
        <v>0</v>
      </c>
      <c r="DY2306">
        <v>0</v>
      </c>
      <c r="DZ2306">
        <v>0</v>
      </c>
      <c r="EA2306">
        <v>0</v>
      </c>
      <c r="EB2306">
        <v>0</v>
      </c>
      <c r="EC2306">
        <v>0</v>
      </c>
      <c r="ED2306">
        <v>0</v>
      </c>
      <c r="EE2306">
        <v>0</v>
      </c>
      <c r="EF2306">
        <v>0</v>
      </c>
      <c r="EG2306">
        <v>0</v>
      </c>
      <c r="EH2306">
        <v>0</v>
      </c>
      <c r="EI2306">
        <v>0</v>
      </c>
      <c r="EJ2306">
        <v>0</v>
      </c>
      <c r="EK2306">
        <v>0</v>
      </c>
      <c r="EL2306">
        <v>0</v>
      </c>
      <c r="EM2306">
        <v>0</v>
      </c>
      <c r="EN2306">
        <v>0</v>
      </c>
      <c r="EO2306">
        <v>0</v>
      </c>
      <c r="EP2306">
        <v>0</v>
      </c>
      <c r="EQ2306">
        <v>0</v>
      </c>
      <c r="ER2306">
        <v>0</v>
      </c>
      <c r="ES2306">
        <v>0</v>
      </c>
      <c r="ET2306">
        <v>0</v>
      </c>
      <c r="EU2306">
        <v>0</v>
      </c>
      <c r="EV2306">
        <v>0</v>
      </c>
      <c r="EW2306">
        <v>0</v>
      </c>
      <c r="EX2306">
        <v>0</v>
      </c>
      <c r="EY2306">
        <v>0</v>
      </c>
      <c r="EZ2306">
        <v>0</v>
      </c>
      <c r="FA2306">
        <v>0</v>
      </c>
      <c r="FB2306">
        <v>0</v>
      </c>
    </row>
    <row r="2307" spans="2:158">
      <c r="B2307" t="s">
        <v>574</v>
      </c>
      <c r="C2307">
        <v>46.80851182</v>
      </c>
      <c r="D2307">
        <v>-102.657632599999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0</v>
      </c>
      <c r="CC2307">
        <v>0</v>
      </c>
      <c r="CD2307">
        <v>0</v>
      </c>
      <c r="CE2307">
        <v>1</v>
      </c>
      <c r="CF2307">
        <v>2</v>
      </c>
      <c r="CG2307">
        <v>2</v>
      </c>
      <c r="CH2307">
        <v>2</v>
      </c>
      <c r="CI2307">
        <v>2</v>
      </c>
      <c r="CJ2307">
        <v>2</v>
      </c>
      <c r="CK2307">
        <v>2</v>
      </c>
      <c r="CL2307">
        <v>2</v>
      </c>
      <c r="CM2307">
        <v>2</v>
      </c>
      <c r="CN2307">
        <v>2</v>
      </c>
      <c r="CO2307">
        <v>2</v>
      </c>
      <c r="CP2307">
        <v>2</v>
      </c>
      <c r="CQ2307">
        <v>2</v>
      </c>
      <c r="CR2307">
        <v>2</v>
      </c>
      <c r="CS2307">
        <v>2</v>
      </c>
      <c r="CT2307">
        <v>2</v>
      </c>
      <c r="CU2307">
        <v>2</v>
      </c>
      <c r="CV2307">
        <v>2</v>
      </c>
      <c r="CW2307">
        <v>2</v>
      </c>
      <c r="CX2307">
        <v>2</v>
      </c>
      <c r="CY2307">
        <v>2</v>
      </c>
      <c r="CZ2307">
        <v>2</v>
      </c>
      <c r="DA2307">
        <v>2</v>
      </c>
      <c r="DB2307">
        <v>2</v>
      </c>
      <c r="DC2307">
        <v>2</v>
      </c>
      <c r="DD2307">
        <v>2</v>
      </c>
      <c r="DE2307">
        <v>2</v>
      </c>
      <c r="DF2307">
        <v>2</v>
      </c>
      <c r="DG2307">
        <v>2</v>
      </c>
      <c r="DH2307">
        <v>2</v>
      </c>
      <c r="DI2307">
        <v>2</v>
      </c>
      <c r="DJ2307">
        <v>2</v>
      </c>
      <c r="DK2307">
        <v>2</v>
      </c>
      <c r="DL2307">
        <v>2</v>
      </c>
      <c r="DM2307">
        <v>2</v>
      </c>
      <c r="DN2307">
        <v>2</v>
      </c>
      <c r="DO2307">
        <v>2</v>
      </c>
      <c r="DP2307">
        <v>2</v>
      </c>
      <c r="DQ2307">
        <v>2</v>
      </c>
      <c r="DR2307">
        <v>2</v>
      </c>
      <c r="DS2307">
        <v>2</v>
      </c>
      <c r="DT2307">
        <v>2</v>
      </c>
      <c r="DU2307">
        <v>2</v>
      </c>
      <c r="DV2307">
        <v>2</v>
      </c>
      <c r="DW2307">
        <v>2</v>
      </c>
      <c r="DX2307">
        <v>2</v>
      </c>
      <c r="DY2307">
        <v>2</v>
      </c>
      <c r="DZ2307">
        <v>2</v>
      </c>
      <c r="EA2307">
        <v>2</v>
      </c>
      <c r="EB2307">
        <v>2</v>
      </c>
      <c r="EC2307">
        <v>2</v>
      </c>
      <c r="ED2307">
        <v>2</v>
      </c>
      <c r="EE2307">
        <v>2</v>
      </c>
      <c r="EF2307">
        <v>2</v>
      </c>
      <c r="EG2307">
        <v>2</v>
      </c>
      <c r="EH2307">
        <v>2</v>
      </c>
      <c r="EI2307">
        <v>2</v>
      </c>
      <c r="EJ2307">
        <v>2</v>
      </c>
      <c r="EK2307">
        <v>2</v>
      </c>
      <c r="EL2307">
        <v>2</v>
      </c>
      <c r="EM2307">
        <v>2</v>
      </c>
      <c r="EN2307">
        <v>2</v>
      </c>
      <c r="EO2307">
        <v>2</v>
      </c>
      <c r="EP2307">
        <v>2</v>
      </c>
      <c r="EQ2307">
        <v>2</v>
      </c>
      <c r="ER2307">
        <v>2</v>
      </c>
      <c r="ES2307">
        <v>2</v>
      </c>
      <c r="ET2307">
        <v>2</v>
      </c>
      <c r="EU2307">
        <v>2</v>
      </c>
      <c r="EV2307">
        <v>2</v>
      </c>
      <c r="EW2307">
        <v>2</v>
      </c>
      <c r="EX2307">
        <v>2</v>
      </c>
      <c r="EY2307">
        <v>2</v>
      </c>
      <c r="EZ2307">
        <v>2</v>
      </c>
      <c r="FA2307">
        <v>2</v>
      </c>
      <c r="FB2307">
        <v>2</v>
      </c>
    </row>
    <row r="2308" spans="2:158">
      <c r="B2308" t="s">
        <v>574</v>
      </c>
      <c r="C2308">
        <v>47.456115480000001</v>
      </c>
      <c r="D2308">
        <v>-97.727287469999993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0</v>
      </c>
      <c r="DR2308">
        <v>0</v>
      </c>
      <c r="DS2308">
        <v>0</v>
      </c>
      <c r="DT2308">
        <v>0</v>
      </c>
      <c r="DU2308">
        <v>0</v>
      </c>
      <c r="DV2308">
        <v>0</v>
      </c>
      <c r="DW2308">
        <v>0</v>
      </c>
      <c r="DX2308">
        <v>0</v>
      </c>
      <c r="DY2308">
        <v>0</v>
      </c>
      <c r="DZ2308">
        <v>0</v>
      </c>
      <c r="EA2308">
        <v>0</v>
      </c>
      <c r="EB2308">
        <v>0</v>
      </c>
      <c r="EC2308">
        <v>0</v>
      </c>
      <c r="ED2308">
        <v>0</v>
      </c>
      <c r="EE2308">
        <v>0</v>
      </c>
      <c r="EF2308">
        <v>0</v>
      </c>
      <c r="EG2308">
        <v>0</v>
      </c>
      <c r="EH2308">
        <v>0</v>
      </c>
      <c r="EI2308">
        <v>0</v>
      </c>
      <c r="EJ2308">
        <v>0</v>
      </c>
      <c r="EK2308">
        <v>0</v>
      </c>
      <c r="EL2308">
        <v>0</v>
      </c>
      <c r="EM2308">
        <v>0</v>
      </c>
      <c r="EN2308">
        <v>0</v>
      </c>
      <c r="EO2308">
        <v>0</v>
      </c>
      <c r="EP2308">
        <v>0</v>
      </c>
      <c r="EQ2308">
        <v>0</v>
      </c>
      <c r="ER2308">
        <v>0</v>
      </c>
      <c r="ES2308">
        <v>0</v>
      </c>
      <c r="ET2308">
        <v>0</v>
      </c>
      <c r="EU2308">
        <v>0</v>
      </c>
      <c r="EV2308">
        <v>0</v>
      </c>
      <c r="EW2308">
        <v>0</v>
      </c>
      <c r="EX2308">
        <v>0</v>
      </c>
      <c r="EY2308">
        <v>0</v>
      </c>
      <c r="EZ2308">
        <v>0</v>
      </c>
      <c r="FA2308">
        <v>0</v>
      </c>
      <c r="FB2308">
        <v>0</v>
      </c>
    </row>
    <row r="2309" spans="2:158">
      <c r="B2309" t="s">
        <v>574</v>
      </c>
      <c r="C2309">
        <v>46.979625409999997</v>
      </c>
      <c r="D2309">
        <v>-98.95637318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0</v>
      </c>
      <c r="CF2309">
        <v>0</v>
      </c>
      <c r="CG2309">
        <v>0</v>
      </c>
      <c r="CH2309">
        <v>0</v>
      </c>
      <c r="CI2309">
        <v>0</v>
      </c>
      <c r="CJ2309">
        <v>0</v>
      </c>
      <c r="CK2309">
        <v>0</v>
      </c>
      <c r="CL2309">
        <v>0</v>
      </c>
      <c r="CM2309">
        <v>0</v>
      </c>
      <c r="CN2309">
        <v>0</v>
      </c>
      <c r="CO2309">
        <v>0</v>
      </c>
      <c r="CP2309">
        <v>0</v>
      </c>
      <c r="CQ2309">
        <v>0</v>
      </c>
      <c r="CR2309">
        <v>0</v>
      </c>
      <c r="CS2309">
        <v>0</v>
      </c>
      <c r="CT2309">
        <v>0</v>
      </c>
      <c r="CU2309">
        <v>0</v>
      </c>
      <c r="CV2309">
        <v>0</v>
      </c>
      <c r="CW2309">
        <v>0</v>
      </c>
      <c r="CX2309">
        <v>0</v>
      </c>
      <c r="CY2309">
        <v>0</v>
      </c>
      <c r="CZ2309">
        <v>0</v>
      </c>
      <c r="DA2309">
        <v>0</v>
      </c>
      <c r="DB2309">
        <v>0</v>
      </c>
      <c r="DC2309">
        <v>0</v>
      </c>
      <c r="DD2309">
        <v>0</v>
      </c>
      <c r="DE2309">
        <v>0</v>
      </c>
      <c r="DF2309">
        <v>0</v>
      </c>
      <c r="DG2309">
        <v>0</v>
      </c>
      <c r="DH2309">
        <v>0</v>
      </c>
      <c r="DI2309">
        <v>0</v>
      </c>
      <c r="DJ2309">
        <v>0</v>
      </c>
      <c r="DK2309">
        <v>0</v>
      </c>
      <c r="DL2309">
        <v>0</v>
      </c>
      <c r="DM2309">
        <v>0</v>
      </c>
      <c r="DN2309">
        <v>0</v>
      </c>
      <c r="DO2309">
        <v>0</v>
      </c>
      <c r="DP2309">
        <v>0</v>
      </c>
      <c r="DQ2309">
        <v>0</v>
      </c>
      <c r="DR2309">
        <v>0</v>
      </c>
      <c r="DS2309">
        <v>0</v>
      </c>
      <c r="DT2309">
        <v>0</v>
      </c>
      <c r="DU2309">
        <v>0</v>
      </c>
      <c r="DV2309">
        <v>0</v>
      </c>
      <c r="DW2309">
        <v>0</v>
      </c>
      <c r="DX2309">
        <v>0</v>
      </c>
      <c r="DY2309">
        <v>0</v>
      </c>
      <c r="DZ2309">
        <v>0</v>
      </c>
      <c r="EA2309">
        <v>0</v>
      </c>
      <c r="EB2309">
        <v>0</v>
      </c>
      <c r="EC2309">
        <v>0</v>
      </c>
      <c r="ED2309">
        <v>0</v>
      </c>
      <c r="EE2309">
        <v>0</v>
      </c>
      <c r="EF2309">
        <v>0</v>
      </c>
      <c r="EG2309">
        <v>0</v>
      </c>
      <c r="EH2309">
        <v>0</v>
      </c>
      <c r="EI2309">
        <v>0</v>
      </c>
      <c r="EJ2309">
        <v>0</v>
      </c>
      <c r="EK2309">
        <v>0</v>
      </c>
      <c r="EL2309">
        <v>0</v>
      </c>
      <c r="EM2309">
        <v>0</v>
      </c>
      <c r="EN2309">
        <v>0</v>
      </c>
      <c r="EO2309">
        <v>0</v>
      </c>
      <c r="EP2309">
        <v>0</v>
      </c>
      <c r="EQ2309">
        <v>0</v>
      </c>
      <c r="ER2309">
        <v>0</v>
      </c>
      <c r="ES2309">
        <v>0</v>
      </c>
      <c r="ET2309">
        <v>0</v>
      </c>
      <c r="EU2309">
        <v>0</v>
      </c>
      <c r="EV2309">
        <v>0</v>
      </c>
      <c r="EW2309">
        <v>0</v>
      </c>
      <c r="EX2309">
        <v>0</v>
      </c>
      <c r="EY2309">
        <v>0</v>
      </c>
      <c r="EZ2309">
        <v>1</v>
      </c>
      <c r="FA2309">
        <v>1</v>
      </c>
      <c r="FB2309">
        <v>1</v>
      </c>
    </row>
    <row r="2310" spans="2:158">
      <c r="B2310" t="s">
        <v>574</v>
      </c>
      <c r="C2310">
        <v>48.685657450000001</v>
      </c>
      <c r="D2310">
        <v>-99.245642649999994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  <c r="DQ2310">
        <v>0</v>
      </c>
      <c r="DR2310">
        <v>0</v>
      </c>
      <c r="DS2310">
        <v>0</v>
      </c>
      <c r="DT2310">
        <v>0</v>
      </c>
      <c r="DU2310">
        <v>0</v>
      </c>
      <c r="DV2310">
        <v>0</v>
      </c>
      <c r="DW2310">
        <v>0</v>
      </c>
      <c r="DX2310">
        <v>0</v>
      </c>
      <c r="DY2310">
        <v>0</v>
      </c>
      <c r="DZ2310">
        <v>0</v>
      </c>
      <c r="EA2310">
        <v>0</v>
      </c>
      <c r="EB2310">
        <v>0</v>
      </c>
      <c r="EC2310">
        <v>0</v>
      </c>
      <c r="ED2310">
        <v>0</v>
      </c>
      <c r="EE2310">
        <v>0</v>
      </c>
      <c r="EF2310">
        <v>0</v>
      </c>
      <c r="EG2310">
        <v>0</v>
      </c>
      <c r="EH2310">
        <v>0</v>
      </c>
      <c r="EI2310">
        <v>0</v>
      </c>
      <c r="EJ2310">
        <v>0</v>
      </c>
      <c r="EK2310">
        <v>0</v>
      </c>
      <c r="EL2310">
        <v>0</v>
      </c>
      <c r="EM2310">
        <v>0</v>
      </c>
      <c r="EN2310">
        <v>0</v>
      </c>
      <c r="EO2310">
        <v>0</v>
      </c>
      <c r="EP2310">
        <v>0</v>
      </c>
      <c r="EQ2310">
        <v>0</v>
      </c>
      <c r="ER2310">
        <v>0</v>
      </c>
      <c r="ES2310">
        <v>0</v>
      </c>
      <c r="ET2310">
        <v>0</v>
      </c>
      <c r="EU2310">
        <v>0</v>
      </c>
      <c r="EV2310">
        <v>0</v>
      </c>
      <c r="EW2310">
        <v>0</v>
      </c>
      <c r="EX2310">
        <v>0</v>
      </c>
      <c r="EY2310">
        <v>0</v>
      </c>
      <c r="EZ2310">
        <v>0</v>
      </c>
      <c r="FA2310">
        <v>0</v>
      </c>
      <c r="FB2310">
        <v>0</v>
      </c>
    </row>
    <row r="2311" spans="2:158">
      <c r="B2311" t="s">
        <v>574</v>
      </c>
      <c r="C2311">
        <v>47.453677880000001</v>
      </c>
      <c r="D2311">
        <v>-97.163232879999995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0</v>
      </c>
      <c r="DH2311">
        <v>0</v>
      </c>
      <c r="DI2311">
        <v>0</v>
      </c>
      <c r="DJ2311">
        <v>0</v>
      </c>
      <c r="DK2311">
        <v>0</v>
      </c>
      <c r="DL2311">
        <v>0</v>
      </c>
      <c r="DM2311">
        <v>0</v>
      </c>
      <c r="DN2311">
        <v>0</v>
      </c>
      <c r="DO2311">
        <v>0</v>
      </c>
      <c r="DP2311">
        <v>0</v>
      </c>
      <c r="DQ2311">
        <v>0</v>
      </c>
      <c r="DR2311">
        <v>0</v>
      </c>
      <c r="DS2311">
        <v>0</v>
      </c>
      <c r="DT2311">
        <v>0</v>
      </c>
      <c r="DU2311">
        <v>0</v>
      </c>
      <c r="DV2311">
        <v>0</v>
      </c>
      <c r="DW2311">
        <v>0</v>
      </c>
      <c r="DX2311">
        <v>0</v>
      </c>
      <c r="DY2311">
        <v>0</v>
      </c>
      <c r="DZ2311">
        <v>0</v>
      </c>
      <c r="EA2311">
        <v>0</v>
      </c>
      <c r="EB2311">
        <v>0</v>
      </c>
      <c r="EC2311">
        <v>0</v>
      </c>
      <c r="ED2311">
        <v>0</v>
      </c>
      <c r="EE2311">
        <v>0</v>
      </c>
      <c r="EF2311">
        <v>0</v>
      </c>
      <c r="EG2311">
        <v>0</v>
      </c>
      <c r="EH2311">
        <v>0</v>
      </c>
      <c r="EI2311">
        <v>0</v>
      </c>
      <c r="EJ2311">
        <v>0</v>
      </c>
      <c r="EK2311">
        <v>0</v>
      </c>
      <c r="EL2311">
        <v>0</v>
      </c>
      <c r="EM2311">
        <v>0</v>
      </c>
      <c r="EN2311">
        <v>0</v>
      </c>
      <c r="EO2311">
        <v>0</v>
      </c>
      <c r="EP2311">
        <v>0</v>
      </c>
      <c r="EQ2311">
        <v>0</v>
      </c>
      <c r="ER2311">
        <v>0</v>
      </c>
      <c r="ES2311">
        <v>0</v>
      </c>
      <c r="ET2311">
        <v>0</v>
      </c>
      <c r="EU2311">
        <v>0</v>
      </c>
      <c r="EV2311">
        <v>0</v>
      </c>
      <c r="EW2311">
        <v>0</v>
      </c>
      <c r="EX2311">
        <v>0</v>
      </c>
      <c r="EY2311">
        <v>0</v>
      </c>
      <c r="EZ2311">
        <v>0</v>
      </c>
      <c r="FA2311">
        <v>0</v>
      </c>
      <c r="FB2311">
        <v>0</v>
      </c>
    </row>
    <row r="2312" spans="2:158">
      <c r="B2312" t="s">
        <v>574</v>
      </c>
      <c r="C2312">
        <v>48.368769639999996</v>
      </c>
      <c r="D2312">
        <v>-97.725747830000003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0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0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0</v>
      </c>
      <c r="CO2312">
        <v>0</v>
      </c>
      <c r="CP2312">
        <v>0</v>
      </c>
      <c r="CQ2312">
        <v>0</v>
      </c>
      <c r="CR2312">
        <v>0</v>
      </c>
      <c r="CS2312">
        <v>0</v>
      </c>
      <c r="CT2312">
        <v>0</v>
      </c>
      <c r="CU2312">
        <v>0</v>
      </c>
      <c r="CV2312">
        <v>0</v>
      </c>
      <c r="CW2312">
        <v>0</v>
      </c>
      <c r="CX2312">
        <v>0</v>
      </c>
      <c r="CY2312">
        <v>0</v>
      </c>
      <c r="CZ2312">
        <v>0</v>
      </c>
      <c r="DA2312">
        <v>0</v>
      </c>
      <c r="DB2312">
        <v>0</v>
      </c>
      <c r="DC2312">
        <v>0</v>
      </c>
      <c r="DD2312">
        <v>0</v>
      </c>
      <c r="DE2312">
        <v>0</v>
      </c>
      <c r="DF2312">
        <v>0</v>
      </c>
      <c r="DG2312">
        <v>0</v>
      </c>
      <c r="DH2312">
        <v>0</v>
      </c>
      <c r="DI2312">
        <v>0</v>
      </c>
      <c r="DJ2312">
        <v>0</v>
      </c>
      <c r="DK2312">
        <v>0</v>
      </c>
      <c r="DL2312">
        <v>0</v>
      </c>
      <c r="DM2312">
        <v>0</v>
      </c>
      <c r="DN2312">
        <v>0</v>
      </c>
      <c r="DO2312">
        <v>0</v>
      </c>
      <c r="DP2312">
        <v>0</v>
      </c>
      <c r="DQ2312">
        <v>0</v>
      </c>
      <c r="DR2312">
        <v>0</v>
      </c>
      <c r="DS2312">
        <v>0</v>
      </c>
      <c r="DT2312">
        <v>0</v>
      </c>
      <c r="DU2312">
        <v>0</v>
      </c>
      <c r="DV2312">
        <v>0</v>
      </c>
      <c r="DW2312">
        <v>0</v>
      </c>
      <c r="DX2312">
        <v>0</v>
      </c>
      <c r="DY2312">
        <v>0</v>
      </c>
      <c r="DZ2312">
        <v>0</v>
      </c>
      <c r="EA2312">
        <v>0</v>
      </c>
      <c r="EB2312">
        <v>0</v>
      </c>
      <c r="EC2312">
        <v>0</v>
      </c>
      <c r="ED2312">
        <v>0</v>
      </c>
      <c r="EE2312">
        <v>0</v>
      </c>
      <c r="EF2312">
        <v>0</v>
      </c>
      <c r="EG2312">
        <v>0</v>
      </c>
      <c r="EH2312">
        <v>0</v>
      </c>
      <c r="EI2312">
        <v>0</v>
      </c>
      <c r="EJ2312">
        <v>0</v>
      </c>
      <c r="EK2312">
        <v>0</v>
      </c>
      <c r="EL2312">
        <v>0</v>
      </c>
      <c r="EM2312">
        <v>0</v>
      </c>
      <c r="EN2312">
        <v>0</v>
      </c>
      <c r="EO2312">
        <v>0</v>
      </c>
      <c r="EP2312">
        <v>0</v>
      </c>
      <c r="EQ2312">
        <v>0</v>
      </c>
      <c r="ER2312">
        <v>0</v>
      </c>
      <c r="ES2312">
        <v>0</v>
      </c>
      <c r="ET2312">
        <v>0</v>
      </c>
      <c r="EU2312">
        <v>0</v>
      </c>
      <c r="EV2312">
        <v>0</v>
      </c>
      <c r="EW2312">
        <v>0</v>
      </c>
      <c r="EX2312">
        <v>0</v>
      </c>
      <c r="EY2312">
        <v>0</v>
      </c>
      <c r="EZ2312">
        <v>0</v>
      </c>
      <c r="FA2312">
        <v>0</v>
      </c>
      <c r="FB2312">
        <v>0</v>
      </c>
    </row>
    <row r="2313" spans="2:158">
      <c r="B2313" t="s">
        <v>574</v>
      </c>
      <c r="C2313">
        <v>48.223901689999998</v>
      </c>
      <c r="D2313">
        <v>-101.54367629999901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0</v>
      </c>
      <c r="BW2313">
        <v>0</v>
      </c>
      <c r="BX2313">
        <v>0</v>
      </c>
      <c r="BY2313">
        <v>0</v>
      </c>
      <c r="BZ2313">
        <v>0</v>
      </c>
      <c r="CA2313">
        <v>0</v>
      </c>
      <c r="CB2313">
        <v>0</v>
      </c>
      <c r="CC2313">
        <v>0</v>
      </c>
      <c r="CD2313">
        <v>0</v>
      </c>
      <c r="CE2313">
        <v>0</v>
      </c>
      <c r="CF2313">
        <v>0</v>
      </c>
      <c r="CG2313">
        <v>0</v>
      </c>
      <c r="CH2313">
        <v>0</v>
      </c>
      <c r="CI2313">
        <v>1</v>
      </c>
      <c r="CJ2313">
        <v>1</v>
      </c>
      <c r="CK2313">
        <v>1</v>
      </c>
      <c r="CL2313">
        <v>1</v>
      </c>
      <c r="CM2313">
        <v>1</v>
      </c>
      <c r="CN2313">
        <v>1</v>
      </c>
      <c r="CO2313">
        <v>1</v>
      </c>
      <c r="CP2313">
        <v>1</v>
      </c>
      <c r="CQ2313">
        <v>1</v>
      </c>
      <c r="CR2313">
        <v>1</v>
      </c>
      <c r="CS2313">
        <v>1</v>
      </c>
      <c r="CT2313">
        <v>1</v>
      </c>
      <c r="CU2313">
        <v>1</v>
      </c>
      <c r="CV2313">
        <v>1</v>
      </c>
      <c r="CW2313">
        <v>1</v>
      </c>
      <c r="CX2313">
        <v>1</v>
      </c>
      <c r="CY2313">
        <v>1</v>
      </c>
      <c r="CZ2313">
        <v>1</v>
      </c>
      <c r="DA2313">
        <v>1</v>
      </c>
      <c r="DB2313">
        <v>1</v>
      </c>
      <c r="DC2313">
        <v>1</v>
      </c>
      <c r="DD2313">
        <v>1</v>
      </c>
      <c r="DE2313">
        <v>1</v>
      </c>
      <c r="DF2313">
        <v>1</v>
      </c>
      <c r="DG2313">
        <v>1</v>
      </c>
      <c r="DH2313">
        <v>1</v>
      </c>
      <c r="DI2313">
        <v>1</v>
      </c>
      <c r="DJ2313">
        <v>1</v>
      </c>
      <c r="DK2313">
        <v>1</v>
      </c>
      <c r="DL2313">
        <v>1</v>
      </c>
      <c r="DM2313">
        <v>1</v>
      </c>
      <c r="DN2313">
        <v>1</v>
      </c>
      <c r="DO2313">
        <v>1</v>
      </c>
      <c r="DP2313">
        <v>1</v>
      </c>
      <c r="DQ2313">
        <v>2</v>
      </c>
      <c r="DR2313">
        <v>1</v>
      </c>
      <c r="DS2313">
        <v>1</v>
      </c>
      <c r="DT2313">
        <v>1</v>
      </c>
      <c r="DU2313">
        <v>1</v>
      </c>
      <c r="DV2313">
        <v>1</v>
      </c>
      <c r="DW2313">
        <v>1</v>
      </c>
      <c r="DX2313">
        <v>1</v>
      </c>
      <c r="DY2313">
        <v>1</v>
      </c>
      <c r="DZ2313">
        <v>1</v>
      </c>
      <c r="EA2313">
        <v>1</v>
      </c>
      <c r="EB2313">
        <v>1</v>
      </c>
      <c r="EC2313">
        <v>1</v>
      </c>
      <c r="ED2313">
        <v>1</v>
      </c>
      <c r="EE2313">
        <v>1</v>
      </c>
      <c r="EF2313">
        <v>1</v>
      </c>
      <c r="EG2313">
        <v>1</v>
      </c>
      <c r="EH2313">
        <v>1</v>
      </c>
      <c r="EI2313">
        <v>1</v>
      </c>
      <c r="EJ2313">
        <v>1</v>
      </c>
      <c r="EK2313">
        <v>1</v>
      </c>
      <c r="EL2313">
        <v>1</v>
      </c>
      <c r="EM2313">
        <v>1</v>
      </c>
      <c r="EN2313">
        <v>1</v>
      </c>
      <c r="EO2313">
        <v>1</v>
      </c>
      <c r="EP2313">
        <v>1</v>
      </c>
      <c r="EQ2313">
        <v>1</v>
      </c>
      <c r="ER2313">
        <v>1</v>
      </c>
      <c r="ES2313">
        <v>1</v>
      </c>
      <c r="ET2313">
        <v>1</v>
      </c>
      <c r="EU2313">
        <v>1</v>
      </c>
      <c r="EV2313">
        <v>1</v>
      </c>
      <c r="EW2313">
        <v>1</v>
      </c>
      <c r="EX2313">
        <v>1</v>
      </c>
      <c r="EY2313">
        <v>1</v>
      </c>
      <c r="EZ2313">
        <v>1</v>
      </c>
      <c r="FA2313">
        <v>1</v>
      </c>
      <c r="FB2313">
        <v>1</v>
      </c>
    </row>
    <row r="2314" spans="2:158">
      <c r="B2314" t="s">
        <v>574</v>
      </c>
      <c r="C2314">
        <v>47.586145260000002</v>
      </c>
      <c r="D2314">
        <v>-99.65904998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0</v>
      </c>
      <c r="CS2314">
        <v>0</v>
      </c>
      <c r="CT2314">
        <v>0</v>
      </c>
      <c r="CU2314">
        <v>0</v>
      </c>
      <c r="CV2314">
        <v>0</v>
      </c>
      <c r="CW2314">
        <v>0</v>
      </c>
      <c r="CX2314">
        <v>0</v>
      </c>
      <c r="CY2314">
        <v>0</v>
      </c>
      <c r="CZ2314">
        <v>0</v>
      </c>
      <c r="DA2314">
        <v>0</v>
      </c>
      <c r="DB2314">
        <v>0</v>
      </c>
      <c r="DC2314">
        <v>0</v>
      </c>
      <c r="DD2314">
        <v>0</v>
      </c>
      <c r="DE2314">
        <v>0</v>
      </c>
      <c r="DF2314">
        <v>0</v>
      </c>
      <c r="DG2314">
        <v>0</v>
      </c>
      <c r="DH2314">
        <v>0</v>
      </c>
      <c r="DI2314">
        <v>0</v>
      </c>
      <c r="DJ2314">
        <v>0</v>
      </c>
      <c r="DK2314">
        <v>0</v>
      </c>
      <c r="DL2314">
        <v>0</v>
      </c>
      <c r="DM2314">
        <v>0</v>
      </c>
      <c r="DN2314">
        <v>0</v>
      </c>
      <c r="DO2314">
        <v>0</v>
      </c>
      <c r="DP2314">
        <v>0</v>
      </c>
      <c r="DQ2314">
        <v>0</v>
      </c>
      <c r="DR2314">
        <v>0</v>
      </c>
      <c r="DS2314">
        <v>0</v>
      </c>
      <c r="DT2314">
        <v>0</v>
      </c>
      <c r="DU2314">
        <v>0</v>
      </c>
      <c r="DV2314">
        <v>0</v>
      </c>
      <c r="DW2314">
        <v>0</v>
      </c>
      <c r="DX2314">
        <v>0</v>
      </c>
      <c r="DY2314">
        <v>0</v>
      </c>
      <c r="DZ2314">
        <v>0</v>
      </c>
      <c r="EA2314">
        <v>0</v>
      </c>
      <c r="EB2314">
        <v>0</v>
      </c>
      <c r="EC2314">
        <v>0</v>
      </c>
      <c r="ED2314">
        <v>0</v>
      </c>
      <c r="EE2314">
        <v>0</v>
      </c>
      <c r="EF2314">
        <v>0</v>
      </c>
      <c r="EG2314">
        <v>0</v>
      </c>
      <c r="EH2314">
        <v>0</v>
      </c>
      <c r="EI2314">
        <v>0</v>
      </c>
      <c r="EJ2314">
        <v>0</v>
      </c>
      <c r="EK2314">
        <v>0</v>
      </c>
      <c r="EL2314">
        <v>0</v>
      </c>
      <c r="EM2314">
        <v>0</v>
      </c>
      <c r="EN2314">
        <v>0</v>
      </c>
      <c r="EO2314">
        <v>0</v>
      </c>
      <c r="EP2314">
        <v>0</v>
      </c>
      <c r="EQ2314">
        <v>0</v>
      </c>
      <c r="ER2314">
        <v>0</v>
      </c>
      <c r="ES2314">
        <v>0</v>
      </c>
      <c r="ET2314">
        <v>0</v>
      </c>
      <c r="EU2314">
        <v>0</v>
      </c>
      <c r="EV2314">
        <v>0</v>
      </c>
      <c r="EW2314">
        <v>0</v>
      </c>
      <c r="EX2314">
        <v>0</v>
      </c>
      <c r="EY2314">
        <v>0</v>
      </c>
      <c r="EZ2314">
        <v>0</v>
      </c>
      <c r="FA2314">
        <v>0</v>
      </c>
      <c r="FB2314">
        <v>0</v>
      </c>
    </row>
    <row r="2315" spans="2:158">
      <c r="B2315" t="s">
        <v>574</v>
      </c>
      <c r="C2315">
        <v>48.345223529999998</v>
      </c>
      <c r="D2315">
        <v>-103.4793387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0</v>
      </c>
      <c r="BW2315">
        <v>0</v>
      </c>
      <c r="BX2315">
        <v>0</v>
      </c>
      <c r="BY2315">
        <v>0</v>
      </c>
      <c r="BZ2315">
        <v>0</v>
      </c>
      <c r="CA2315">
        <v>0</v>
      </c>
      <c r="CB2315">
        <v>0</v>
      </c>
      <c r="CC2315">
        <v>0</v>
      </c>
      <c r="CD2315">
        <v>0</v>
      </c>
      <c r="CE2315">
        <v>0</v>
      </c>
      <c r="CF2315">
        <v>0</v>
      </c>
      <c r="CG2315">
        <v>0</v>
      </c>
      <c r="CH2315">
        <v>0</v>
      </c>
      <c r="CI2315">
        <v>0</v>
      </c>
      <c r="CJ2315">
        <v>0</v>
      </c>
      <c r="CK2315">
        <v>0</v>
      </c>
      <c r="CL2315">
        <v>0</v>
      </c>
      <c r="CM2315">
        <v>0</v>
      </c>
      <c r="CN2315">
        <v>0</v>
      </c>
      <c r="CO2315">
        <v>0</v>
      </c>
      <c r="CP2315">
        <v>0</v>
      </c>
      <c r="CQ2315">
        <v>0</v>
      </c>
      <c r="CR2315">
        <v>0</v>
      </c>
      <c r="CS2315">
        <v>0</v>
      </c>
      <c r="CT2315">
        <v>0</v>
      </c>
      <c r="CU2315">
        <v>0</v>
      </c>
      <c r="CV2315">
        <v>0</v>
      </c>
      <c r="CW2315">
        <v>0</v>
      </c>
      <c r="CX2315">
        <v>0</v>
      </c>
      <c r="CY2315">
        <v>0</v>
      </c>
      <c r="CZ2315">
        <v>0</v>
      </c>
      <c r="DA2315">
        <v>0</v>
      </c>
      <c r="DB2315">
        <v>0</v>
      </c>
      <c r="DC2315">
        <v>0</v>
      </c>
      <c r="DD2315">
        <v>0</v>
      </c>
      <c r="DE2315">
        <v>0</v>
      </c>
      <c r="DF2315">
        <v>0</v>
      </c>
      <c r="DG2315">
        <v>0</v>
      </c>
      <c r="DH2315">
        <v>0</v>
      </c>
      <c r="DI2315">
        <v>0</v>
      </c>
      <c r="DJ2315">
        <v>0</v>
      </c>
      <c r="DK2315">
        <v>0</v>
      </c>
      <c r="DL2315">
        <v>0</v>
      </c>
      <c r="DM2315">
        <v>0</v>
      </c>
      <c r="DN2315">
        <v>0</v>
      </c>
      <c r="DO2315">
        <v>0</v>
      </c>
      <c r="DP2315">
        <v>0</v>
      </c>
      <c r="DQ2315">
        <v>0</v>
      </c>
      <c r="DR2315">
        <v>0</v>
      </c>
      <c r="DS2315">
        <v>0</v>
      </c>
      <c r="DT2315">
        <v>0</v>
      </c>
      <c r="DU2315">
        <v>0</v>
      </c>
      <c r="DV2315">
        <v>0</v>
      </c>
      <c r="DW2315">
        <v>0</v>
      </c>
      <c r="DX2315">
        <v>0</v>
      </c>
      <c r="DY2315">
        <v>0</v>
      </c>
      <c r="DZ2315">
        <v>0</v>
      </c>
      <c r="EA2315">
        <v>0</v>
      </c>
      <c r="EB2315">
        <v>0</v>
      </c>
      <c r="EC2315">
        <v>0</v>
      </c>
      <c r="ED2315">
        <v>0</v>
      </c>
      <c r="EE2315">
        <v>0</v>
      </c>
      <c r="EF2315">
        <v>0</v>
      </c>
      <c r="EG2315">
        <v>0</v>
      </c>
      <c r="EH2315">
        <v>0</v>
      </c>
      <c r="EI2315">
        <v>0</v>
      </c>
      <c r="EJ2315">
        <v>0</v>
      </c>
      <c r="EK2315">
        <v>0</v>
      </c>
      <c r="EL2315">
        <v>0</v>
      </c>
      <c r="EM2315">
        <v>0</v>
      </c>
      <c r="EN2315">
        <v>0</v>
      </c>
      <c r="EO2315">
        <v>0</v>
      </c>
      <c r="EP2315">
        <v>0</v>
      </c>
      <c r="EQ2315">
        <v>0</v>
      </c>
      <c r="ER2315">
        <v>0</v>
      </c>
      <c r="ES2315">
        <v>0</v>
      </c>
      <c r="ET2315">
        <v>0</v>
      </c>
      <c r="EU2315">
        <v>0</v>
      </c>
      <c r="EV2315">
        <v>0</v>
      </c>
      <c r="EW2315">
        <v>0</v>
      </c>
      <c r="EX2315">
        <v>0</v>
      </c>
      <c r="EY2315">
        <v>0</v>
      </c>
      <c r="EZ2315">
        <v>0</v>
      </c>
      <c r="FA2315">
        <v>0</v>
      </c>
      <c r="FB2315">
        <v>0</v>
      </c>
    </row>
    <row r="2316" spans="2:158">
      <c r="B2316" t="s">
        <v>553</v>
      </c>
      <c r="C2316">
        <v>38.845410719999997</v>
      </c>
      <c r="D2316">
        <v>-83.47189640000000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0</v>
      </c>
      <c r="CA2316">
        <v>0</v>
      </c>
      <c r="CB2316">
        <v>0</v>
      </c>
      <c r="CC2316">
        <v>0</v>
      </c>
      <c r="CD2316">
        <v>0</v>
      </c>
      <c r="CE2316">
        <v>0</v>
      </c>
      <c r="CF2316">
        <v>0</v>
      </c>
      <c r="CG2316">
        <v>0</v>
      </c>
      <c r="CH2316">
        <v>0</v>
      </c>
      <c r="CI2316">
        <v>0</v>
      </c>
      <c r="CJ2316">
        <v>0</v>
      </c>
      <c r="CK2316">
        <v>0</v>
      </c>
      <c r="CL2316">
        <v>0</v>
      </c>
      <c r="CM2316">
        <v>0</v>
      </c>
      <c r="CN2316">
        <v>0</v>
      </c>
      <c r="CO2316">
        <v>0</v>
      </c>
      <c r="CP2316">
        <v>0</v>
      </c>
      <c r="CQ2316">
        <v>0</v>
      </c>
      <c r="CR2316">
        <v>0</v>
      </c>
      <c r="CS2316">
        <v>0</v>
      </c>
      <c r="CT2316">
        <v>0</v>
      </c>
      <c r="CU2316">
        <v>0</v>
      </c>
      <c r="CV2316">
        <v>0</v>
      </c>
      <c r="CW2316">
        <v>0</v>
      </c>
      <c r="CX2316">
        <v>0</v>
      </c>
      <c r="CY2316">
        <v>0</v>
      </c>
      <c r="CZ2316">
        <v>0</v>
      </c>
      <c r="DA2316">
        <v>0</v>
      </c>
      <c r="DB2316">
        <v>0</v>
      </c>
      <c r="DC2316">
        <v>0</v>
      </c>
      <c r="DD2316">
        <v>0</v>
      </c>
      <c r="DE2316">
        <v>0</v>
      </c>
      <c r="DF2316">
        <v>0</v>
      </c>
      <c r="DG2316">
        <v>0</v>
      </c>
      <c r="DH2316">
        <v>0</v>
      </c>
      <c r="DI2316">
        <v>0</v>
      </c>
      <c r="DJ2316">
        <v>0</v>
      </c>
      <c r="DK2316">
        <v>0</v>
      </c>
      <c r="DL2316">
        <v>0</v>
      </c>
      <c r="DM2316">
        <v>0</v>
      </c>
      <c r="DN2316">
        <v>0</v>
      </c>
      <c r="DO2316">
        <v>0</v>
      </c>
      <c r="DP2316">
        <v>0</v>
      </c>
      <c r="DQ2316">
        <v>0</v>
      </c>
      <c r="DR2316">
        <v>1</v>
      </c>
      <c r="DS2316">
        <v>1</v>
      </c>
      <c r="DT2316">
        <v>1</v>
      </c>
      <c r="DU2316">
        <v>1</v>
      </c>
      <c r="DV2316">
        <v>1</v>
      </c>
      <c r="DW2316">
        <v>1</v>
      </c>
      <c r="DX2316">
        <v>1</v>
      </c>
      <c r="DY2316">
        <v>1</v>
      </c>
      <c r="DZ2316">
        <v>1</v>
      </c>
      <c r="EA2316">
        <v>1</v>
      </c>
      <c r="EB2316">
        <v>1</v>
      </c>
      <c r="EC2316">
        <v>1</v>
      </c>
      <c r="ED2316">
        <v>1</v>
      </c>
      <c r="EE2316">
        <v>1</v>
      </c>
      <c r="EF2316">
        <v>1</v>
      </c>
      <c r="EG2316">
        <v>1</v>
      </c>
      <c r="EH2316">
        <v>1</v>
      </c>
      <c r="EI2316">
        <v>1</v>
      </c>
      <c r="EJ2316">
        <v>1</v>
      </c>
      <c r="EK2316">
        <v>1</v>
      </c>
      <c r="EL2316">
        <v>1</v>
      </c>
      <c r="EM2316">
        <v>1</v>
      </c>
      <c r="EN2316">
        <v>1</v>
      </c>
      <c r="EO2316">
        <v>1</v>
      </c>
      <c r="EP2316">
        <v>1</v>
      </c>
      <c r="EQ2316">
        <v>1</v>
      </c>
      <c r="ER2316">
        <v>1</v>
      </c>
      <c r="ES2316">
        <v>1</v>
      </c>
      <c r="ET2316">
        <v>1</v>
      </c>
      <c r="EU2316">
        <v>1</v>
      </c>
      <c r="EV2316">
        <v>1</v>
      </c>
      <c r="EW2316">
        <v>1</v>
      </c>
      <c r="EX2316">
        <v>1</v>
      </c>
      <c r="EY2316">
        <v>1</v>
      </c>
      <c r="EZ2316">
        <v>1</v>
      </c>
      <c r="FA2316">
        <v>1</v>
      </c>
      <c r="FB2316">
        <v>1</v>
      </c>
    </row>
    <row r="2317" spans="2:158">
      <c r="B2317" t="s">
        <v>553</v>
      </c>
      <c r="C2317">
        <v>40.77285242</v>
      </c>
      <c r="D2317">
        <v>-84.108023430000003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0</v>
      </c>
      <c r="BT2317">
        <v>0</v>
      </c>
      <c r="BU2317">
        <v>0</v>
      </c>
      <c r="BV2317">
        <v>0</v>
      </c>
      <c r="BW2317">
        <v>0</v>
      </c>
      <c r="BX2317">
        <v>0</v>
      </c>
      <c r="BY2317">
        <v>0</v>
      </c>
      <c r="BZ2317">
        <v>0</v>
      </c>
      <c r="CA2317">
        <v>0</v>
      </c>
      <c r="CB2317">
        <v>0</v>
      </c>
      <c r="CC2317">
        <v>1</v>
      </c>
      <c r="CD2317">
        <v>1</v>
      </c>
      <c r="CE2317">
        <v>1</v>
      </c>
      <c r="CF2317">
        <v>1</v>
      </c>
      <c r="CG2317">
        <v>1</v>
      </c>
      <c r="CH2317">
        <v>2</v>
      </c>
      <c r="CI2317">
        <v>4</v>
      </c>
      <c r="CJ2317">
        <v>4</v>
      </c>
      <c r="CK2317">
        <v>4</v>
      </c>
      <c r="CL2317">
        <v>6</v>
      </c>
      <c r="CM2317">
        <v>9</v>
      </c>
      <c r="CN2317">
        <v>11</v>
      </c>
      <c r="CO2317">
        <v>11</v>
      </c>
      <c r="CP2317">
        <v>11</v>
      </c>
      <c r="CQ2317">
        <v>12</v>
      </c>
      <c r="CR2317">
        <v>12</v>
      </c>
      <c r="CS2317">
        <v>14</v>
      </c>
      <c r="CT2317">
        <v>15</v>
      </c>
      <c r="CU2317">
        <v>17</v>
      </c>
      <c r="CV2317">
        <v>18</v>
      </c>
      <c r="CW2317">
        <v>18</v>
      </c>
      <c r="CX2317">
        <v>19</v>
      </c>
      <c r="CY2317">
        <v>22</v>
      </c>
      <c r="CZ2317">
        <v>23</v>
      </c>
      <c r="DA2317">
        <v>23</v>
      </c>
      <c r="DB2317">
        <v>23</v>
      </c>
      <c r="DC2317">
        <v>23</v>
      </c>
      <c r="DD2317">
        <v>23</v>
      </c>
      <c r="DE2317">
        <v>25</v>
      </c>
      <c r="DF2317">
        <v>28</v>
      </c>
      <c r="DG2317">
        <v>28</v>
      </c>
      <c r="DH2317">
        <v>29</v>
      </c>
      <c r="DI2317">
        <v>29</v>
      </c>
      <c r="DJ2317">
        <v>29</v>
      </c>
      <c r="DK2317">
        <v>29</v>
      </c>
      <c r="DL2317">
        <v>30</v>
      </c>
      <c r="DM2317">
        <v>30</v>
      </c>
      <c r="DN2317">
        <v>30</v>
      </c>
      <c r="DO2317">
        <v>30</v>
      </c>
      <c r="DP2317">
        <v>30</v>
      </c>
      <c r="DQ2317">
        <v>30</v>
      </c>
      <c r="DR2317">
        <v>30</v>
      </c>
      <c r="DS2317">
        <v>30</v>
      </c>
      <c r="DT2317">
        <v>30</v>
      </c>
      <c r="DU2317">
        <v>31</v>
      </c>
      <c r="DV2317">
        <v>31</v>
      </c>
      <c r="DW2317">
        <v>31</v>
      </c>
      <c r="DX2317">
        <v>31</v>
      </c>
      <c r="DY2317">
        <v>31</v>
      </c>
      <c r="DZ2317">
        <v>31</v>
      </c>
      <c r="EA2317">
        <v>32</v>
      </c>
      <c r="EB2317">
        <v>32</v>
      </c>
      <c r="EC2317">
        <v>32</v>
      </c>
      <c r="ED2317">
        <v>32</v>
      </c>
      <c r="EE2317">
        <v>32</v>
      </c>
      <c r="EF2317">
        <v>33</v>
      </c>
      <c r="EG2317">
        <v>33</v>
      </c>
      <c r="EH2317">
        <v>33</v>
      </c>
      <c r="EI2317">
        <v>33</v>
      </c>
      <c r="EJ2317">
        <v>33</v>
      </c>
      <c r="EK2317">
        <v>33</v>
      </c>
      <c r="EL2317">
        <v>33</v>
      </c>
      <c r="EM2317">
        <v>34</v>
      </c>
      <c r="EN2317">
        <v>34</v>
      </c>
      <c r="EO2317">
        <v>34</v>
      </c>
      <c r="EP2317">
        <v>34</v>
      </c>
      <c r="EQ2317">
        <v>34</v>
      </c>
      <c r="ER2317">
        <v>35</v>
      </c>
      <c r="ES2317">
        <v>35</v>
      </c>
      <c r="ET2317">
        <v>36</v>
      </c>
      <c r="EU2317">
        <v>36</v>
      </c>
      <c r="EV2317">
        <v>36</v>
      </c>
      <c r="EW2317">
        <v>36</v>
      </c>
      <c r="EX2317">
        <v>37</v>
      </c>
      <c r="EY2317">
        <v>37</v>
      </c>
      <c r="EZ2317">
        <v>37</v>
      </c>
      <c r="FA2317">
        <v>37</v>
      </c>
      <c r="FB2317">
        <v>38</v>
      </c>
    </row>
    <row r="2318" spans="2:158">
      <c r="B2318" t="s">
        <v>553</v>
      </c>
      <c r="C2318">
        <v>40.847722769999997</v>
      </c>
      <c r="D2318">
        <v>-82.272807810000003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0</v>
      </c>
      <c r="BR2318">
        <v>0</v>
      </c>
      <c r="BS2318">
        <v>0</v>
      </c>
      <c r="BT2318">
        <v>0</v>
      </c>
      <c r="BU2318">
        <v>0</v>
      </c>
      <c r="BV2318">
        <v>0</v>
      </c>
      <c r="BW2318">
        <v>0</v>
      </c>
      <c r="BX2318">
        <v>0</v>
      </c>
      <c r="BY2318">
        <v>0</v>
      </c>
      <c r="BZ2318">
        <v>0</v>
      </c>
      <c r="CA2318">
        <v>0</v>
      </c>
      <c r="CB2318">
        <v>0</v>
      </c>
      <c r="CC2318">
        <v>0</v>
      </c>
      <c r="CD2318">
        <v>0</v>
      </c>
      <c r="CE2318">
        <v>0</v>
      </c>
      <c r="CF2318">
        <v>0</v>
      </c>
      <c r="CG2318">
        <v>0</v>
      </c>
      <c r="CH2318">
        <v>0</v>
      </c>
      <c r="CI2318">
        <v>0</v>
      </c>
      <c r="CJ2318">
        <v>0</v>
      </c>
      <c r="CK2318">
        <v>0</v>
      </c>
      <c r="CL2318">
        <v>0</v>
      </c>
      <c r="CM2318">
        <v>0</v>
      </c>
      <c r="CN2318">
        <v>0</v>
      </c>
      <c r="CO2318">
        <v>0</v>
      </c>
      <c r="CP2318">
        <v>0</v>
      </c>
      <c r="CQ2318">
        <v>0</v>
      </c>
      <c r="CR2318">
        <v>0</v>
      </c>
      <c r="CS2318">
        <v>0</v>
      </c>
      <c r="CT2318">
        <v>0</v>
      </c>
      <c r="CU2318">
        <v>0</v>
      </c>
      <c r="CV2318">
        <v>0</v>
      </c>
      <c r="CW2318">
        <v>0</v>
      </c>
      <c r="CX2318">
        <v>0</v>
      </c>
      <c r="CY2318">
        <v>0</v>
      </c>
      <c r="CZ2318">
        <v>0</v>
      </c>
      <c r="DA2318">
        <v>0</v>
      </c>
      <c r="DB2318">
        <v>0</v>
      </c>
      <c r="DC2318">
        <v>0</v>
      </c>
      <c r="DD2318">
        <v>0</v>
      </c>
      <c r="DE2318">
        <v>0</v>
      </c>
      <c r="DF2318">
        <v>0</v>
      </c>
      <c r="DG2318">
        <v>0</v>
      </c>
      <c r="DH2318">
        <v>0</v>
      </c>
      <c r="DI2318">
        <v>0</v>
      </c>
      <c r="DJ2318">
        <v>0</v>
      </c>
      <c r="DK2318">
        <v>0</v>
      </c>
      <c r="DL2318">
        <v>0</v>
      </c>
      <c r="DM2318">
        <v>0</v>
      </c>
      <c r="DN2318">
        <v>0</v>
      </c>
      <c r="DO2318">
        <v>0</v>
      </c>
      <c r="DP2318">
        <v>0</v>
      </c>
      <c r="DQ2318">
        <v>0</v>
      </c>
      <c r="DR2318">
        <v>0</v>
      </c>
      <c r="DS2318">
        <v>0</v>
      </c>
      <c r="DT2318">
        <v>0</v>
      </c>
      <c r="DU2318">
        <v>0</v>
      </c>
      <c r="DV2318">
        <v>0</v>
      </c>
      <c r="DW2318">
        <v>0</v>
      </c>
      <c r="DX2318">
        <v>0</v>
      </c>
      <c r="DY2318">
        <v>0</v>
      </c>
      <c r="DZ2318">
        <v>0</v>
      </c>
      <c r="EA2318">
        <v>0</v>
      </c>
      <c r="EB2318">
        <v>0</v>
      </c>
      <c r="EC2318">
        <v>0</v>
      </c>
      <c r="ED2318">
        <v>0</v>
      </c>
      <c r="EE2318">
        <v>0</v>
      </c>
      <c r="EF2318">
        <v>0</v>
      </c>
      <c r="EG2318">
        <v>0</v>
      </c>
      <c r="EH2318">
        <v>0</v>
      </c>
      <c r="EI2318">
        <v>0</v>
      </c>
      <c r="EJ2318">
        <v>0</v>
      </c>
      <c r="EK2318">
        <v>0</v>
      </c>
      <c r="EL2318">
        <v>0</v>
      </c>
      <c r="EM2318">
        <v>0</v>
      </c>
      <c r="EN2318">
        <v>0</v>
      </c>
      <c r="EO2318">
        <v>0</v>
      </c>
      <c r="EP2318">
        <v>0</v>
      </c>
      <c r="EQ2318">
        <v>0</v>
      </c>
      <c r="ER2318">
        <v>0</v>
      </c>
      <c r="ES2318">
        <v>0</v>
      </c>
      <c r="ET2318">
        <v>0</v>
      </c>
      <c r="EU2318">
        <v>0</v>
      </c>
      <c r="EV2318">
        <v>0</v>
      </c>
      <c r="EW2318">
        <v>0</v>
      </c>
      <c r="EX2318">
        <v>0</v>
      </c>
      <c r="EY2318">
        <v>0</v>
      </c>
      <c r="EZ2318">
        <v>0</v>
      </c>
      <c r="FA2318">
        <v>0</v>
      </c>
      <c r="FB2318">
        <v>0</v>
      </c>
    </row>
    <row r="2319" spans="2:158">
      <c r="B2319" t="s">
        <v>553</v>
      </c>
      <c r="C2319">
        <v>41.708603320000002</v>
      </c>
      <c r="D2319">
        <v>-80.748302179999996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0</v>
      </c>
      <c r="BT2319">
        <v>0</v>
      </c>
      <c r="BU2319">
        <v>0</v>
      </c>
      <c r="BV2319">
        <v>0</v>
      </c>
      <c r="BW2319">
        <v>0</v>
      </c>
      <c r="BX2319">
        <v>0</v>
      </c>
      <c r="BY2319">
        <v>0</v>
      </c>
      <c r="BZ2319">
        <v>0</v>
      </c>
      <c r="CA2319">
        <v>0</v>
      </c>
      <c r="CB2319">
        <v>0</v>
      </c>
      <c r="CC2319">
        <v>0</v>
      </c>
      <c r="CD2319">
        <v>0</v>
      </c>
      <c r="CE2319">
        <v>0</v>
      </c>
      <c r="CF2319">
        <v>0</v>
      </c>
      <c r="CG2319">
        <v>0</v>
      </c>
      <c r="CH2319">
        <v>2</v>
      </c>
      <c r="CI2319">
        <v>2</v>
      </c>
      <c r="CJ2319">
        <v>2</v>
      </c>
      <c r="CK2319">
        <v>3</v>
      </c>
      <c r="CL2319">
        <v>3</v>
      </c>
      <c r="CM2319">
        <v>4</v>
      </c>
      <c r="CN2319">
        <v>4</v>
      </c>
      <c r="CO2319">
        <v>5</v>
      </c>
      <c r="CP2319">
        <v>6</v>
      </c>
      <c r="CQ2319">
        <v>6</v>
      </c>
      <c r="CR2319">
        <v>6</v>
      </c>
      <c r="CS2319">
        <v>7</v>
      </c>
      <c r="CT2319">
        <v>8</v>
      </c>
      <c r="CU2319">
        <v>10</v>
      </c>
      <c r="CV2319">
        <v>10</v>
      </c>
      <c r="CW2319">
        <v>11</v>
      </c>
      <c r="CX2319">
        <v>11</v>
      </c>
      <c r="CY2319">
        <v>15</v>
      </c>
      <c r="CZ2319">
        <v>15</v>
      </c>
      <c r="DA2319">
        <v>15</v>
      </c>
      <c r="DB2319">
        <v>15</v>
      </c>
      <c r="DC2319">
        <v>15</v>
      </c>
      <c r="DD2319">
        <v>16</v>
      </c>
      <c r="DE2319">
        <v>17</v>
      </c>
      <c r="DF2319">
        <v>17</v>
      </c>
      <c r="DG2319">
        <v>18</v>
      </c>
      <c r="DH2319">
        <v>18</v>
      </c>
      <c r="DI2319">
        <v>18</v>
      </c>
      <c r="DJ2319">
        <v>18</v>
      </c>
      <c r="DK2319">
        <v>19</v>
      </c>
      <c r="DL2319">
        <v>24</v>
      </c>
      <c r="DM2319">
        <v>26</v>
      </c>
      <c r="DN2319">
        <v>26</v>
      </c>
      <c r="DO2319">
        <v>26</v>
      </c>
      <c r="DP2319">
        <v>26</v>
      </c>
      <c r="DQ2319">
        <v>26</v>
      </c>
      <c r="DR2319">
        <v>26</v>
      </c>
      <c r="DS2319">
        <v>26</v>
      </c>
      <c r="DT2319">
        <v>28</v>
      </c>
      <c r="DU2319">
        <v>28</v>
      </c>
      <c r="DV2319">
        <v>30</v>
      </c>
      <c r="DW2319">
        <v>31</v>
      </c>
      <c r="DX2319">
        <v>32</v>
      </c>
      <c r="DY2319">
        <v>32</v>
      </c>
      <c r="DZ2319">
        <v>32</v>
      </c>
      <c r="EA2319">
        <v>33</v>
      </c>
      <c r="EB2319">
        <v>34</v>
      </c>
      <c r="EC2319">
        <v>34</v>
      </c>
      <c r="ED2319">
        <v>34</v>
      </c>
      <c r="EE2319">
        <v>34</v>
      </c>
      <c r="EF2319">
        <v>35</v>
      </c>
      <c r="EG2319">
        <v>35</v>
      </c>
      <c r="EH2319">
        <v>37</v>
      </c>
      <c r="EI2319">
        <v>38</v>
      </c>
      <c r="EJ2319">
        <v>38</v>
      </c>
      <c r="EK2319">
        <v>38</v>
      </c>
      <c r="EL2319">
        <v>38</v>
      </c>
      <c r="EM2319">
        <v>38</v>
      </c>
      <c r="EN2319">
        <v>38</v>
      </c>
      <c r="EO2319">
        <v>38</v>
      </c>
      <c r="EP2319">
        <v>38</v>
      </c>
      <c r="EQ2319">
        <v>38</v>
      </c>
      <c r="ER2319">
        <v>39</v>
      </c>
      <c r="ES2319">
        <v>39</v>
      </c>
      <c r="ET2319">
        <v>39</v>
      </c>
      <c r="EU2319">
        <v>41</v>
      </c>
      <c r="EV2319">
        <v>41</v>
      </c>
      <c r="EW2319">
        <v>41</v>
      </c>
      <c r="EX2319">
        <v>42</v>
      </c>
      <c r="EY2319">
        <v>42</v>
      </c>
      <c r="EZ2319">
        <v>42</v>
      </c>
      <c r="FA2319">
        <v>42</v>
      </c>
      <c r="FB2319">
        <v>42</v>
      </c>
    </row>
    <row r="2320" spans="2:158">
      <c r="B2320" t="s">
        <v>553</v>
      </c>
      <c r="C2320">
        <v>39.334256340000003</v>
      </c>
      <c r="D2320">
        <v>-82.04278644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0</v>
      </c>
      <c r="BR2320">
        <v>0</v>
      </c>
      <c r="BS2320">
        <v>0</v>
      </c>
      <c r="BT2320">
        <v>0</v>
      </c>
      <c r="BU2320">
        <v>1</v>
      </c>
      <c r="BV2320">
        <v>1</v>
      </c>
      <c r="BW2320">
        <v>1</v>
      </c>
      <c r="BX2320">
        <v>1</v>
      </c>
      <c r="BY2320">
        <v>1</v>
      </c>
      <c r="BZ2320">
        <v>1</v>
      </c>
      <c r="CA2320">
        <v>1</v>
      </c>
      <c r="CB2320">
        <v>1</v>
      </c>
      <c r="CC2320">
        <v>1</v>
      </c>
      <c r="CD2320">
        <v>1</v>
      </c>
      <c r="CE2320">
        <v>1</v>
      </c>
      <c r="CF2320">
        <v>1</v>
      </c>
      <c r="CG2320">
        <v>1</v>
      </c>
      <c r="CH2320">
        <v>1</v>
      </c>
      <c r="CI2320">
        <v>1</v>
      </c>
      <c r="CJ2320">
        <v>1</v>
      </c>
      <c r="CK2320">
        <v>1</v>
      </c>
      <c r="CL2320">
        <v>1</v>
      </c>
      <c r="CM2320">
        <v>1</v>
      </c>
      <c r="CN2320">
        <v>1</v>
      </c>
      <c r="CO2320">
        <v>1</v>
      </c>
      <c r="CP2320">
        <v>1</v>
      </c>
      <c r="CQ2320">
        <v>1</v>
      </c>
      <c r="CR2320">
        <v>1</v>
      </c>
      <c r="CS2320">
        <v>1</v>
      </c>
      <c r="CT2320">
        <v>1</v>
      </c>
      <c r="CU2320">
        <v>1</v>
      </c>
      <c r="CV2320">
        <v>1</v>
      </c>
      <c r="CW2320">
        <v>1</v>
      </c>
      <c r="CX2320">
        <v>1</v>
      </c>
      <c r="CY2320">
        <v>1</v>
      </c>
      <c r="CZ2320">
        <v>1</v>
      </c>
      <c r="DA2320">
        <v>1</v>
      </c>
      <c r="DB2320">
        <v>1</v>
      </c>
      <c r="DC2320">
        <v>1</v>
      </c>
      <c r="DD2320">
        <v>1</v>
      </c>
      <c r="DE2320">
        <v>1</v>
      </c>
      <c r="DF2320">
        <v>1</v>
      </c>
      <c r="DG2320">
        <v>1</v>
      </c>
      <c r="DH2320">
        <v>1</v>
      </c>
      <c r="DI2320">
        <v>1</v>
      </c>
      <c r="DJ2320">
        <v>1</v>
      </c>
      <c r="DK2320">
        <v>1</v>
      </c>
      <c r="DL2320">
        <v>1</v>
      </c>
      <c r="DM2320">
        <v>1</v>
      </c>
      <c r="DN2320">
        <v>1</v>
      </c>
      <c r="DO2320">
        <v>1</v>
      </c>
      <c r="DP2320">
        <v>1</v>
      </c>
      <c r="DQ2320">
        <v>1</v>
      </c>
      <c r="DR2320">
        <v>1</v>
      </c>
      <c r="DS2320">
        <v>1</v>
      </c>
      <c r="DT2320">
        <v>1</v>
      </c>
      <c r="DU2320">
        <v>1</v>
      </c>
      <c r="DV2320">
        <v>1</v>
      </c>
      <c r="DW2320">
        <v>1</v>
      </c>
      <c r="DX2320">
        <v>1</v>
      </c>
      <c r="DY2320">
        <v>1</v>
      </c>
      <c r="DZ2320">
        <v>1</v>
      </c>
      <c r="EA2320">
        <v>1</v>
      </c>
      <c r="EB2320">
        <v>1</v>
      </c>
      <c r="EC2320">
        <v>1</v>
      </c>
      <c r="ED2320">
        <v>1</v>
      </c>
      <c r="EE2320">
        <v>1</v>
      </c>
      <c r="EF2320">
        <v>1</v>
      </c>
      <c r="EG2320">
        <v>1</v>
      </c>
      <c r="EH2320">
        <v>1</v>
      </c>
      <c r="EI2320">
        <v>1</v>
      </c>
      <c r="EJ2320">
        <v>1</v>
      </c>
      <c r="EK2320">
        <v>1</v>
      </c>
      <c r="EL2320">
        <v>1</v>
      </c>
      <c r="EM2320">
        <v>1</v>
      </c>
      <c r="EN2320">
        <v>1</v>
      </c>
      <c r="EO2320">
        <v>1</v>
      </c>
      <c r="EP2320">
        <v>1</v>
      </c>
      <c r="EQ2320">
        <v>1</v>
      </c>
      <c r="ER2320">
        <v>1</v>
      </c>
      <c r="ES2320">
        <v>1</v>
      </c>
      <c r="ET2320">
        <v>1</v>
      </c>
      <c r="EU2320">
        <v>1</v>
      </c>
      <c r="EV2320">
        <v>1</v>
      </c>
      <c r="EW2320">
        <v>1</v>
      </c>
      <c r="EX2320">
        <v>1</v>
      </c>
      <c r="EY2320">
        <v>1</v>
      </c>
      <c r="EZ2320">
        <v>1</v>
      </c>
      <c r="FA2320">
        <v>1</v>
      </c>
      <c r="FB2320">
        <v>1</v>
      </c>
    </row>
    <row r="2321" spans="2:158">
      <c r="B2321" t="s">
        <v>553</v>
      </c>
      <c r="C2321">
        <v>40.559988590000003</v>
      </c>
      <c r="D2321">
        <v>-84.2242142999999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0</v>
      </c>
      <c r="BT2321">
        <v>0</v>
      </c>
      <c r="BU2321">
        <v>0</v>
      </c>
      <c r="BV2321">
        <v>0</v>
      </c>
      <c r="BW2321">
        <v>0</v>
      </c>
      <c r="BX2321">
        <v>0</v>
      </c>
      <c r="BY2321">
        <v>0</v>
      </c>
      <c r="BZ2321">
        <v>0</v>
      </c>
      <c r="CA2321">
        <v>0</v>
      </c>
      <c r="CB2321">
        <v>0</v>
      </c>
      <c r="CC2321">
        <v>0</v>
      </c>
      <c r="CD2321">
        <v>0</v>
      </c>
      <c r="CE2321">
        <v>0</v>
      </c>
      <c r="CF2321">
        <v>0</v>
      </c>
      <c r="CG2321">
        <v>1</v>
      </c>
      <c r="CH2321">
        <v>1</v>
      </c>
      <c r="CI2321">
        <v>1</v>
      </c>
      <c r="CJ2321">
        <v>1</v>
      </c>
      <c r="CK2321">
        <v>1</v>
      </c>
      <c r="CL2321">
        <v>1</v>
      </c>
      <c r="CM2321">
        <v>1</v>
      </c>
      <c r="CN2321">
        <v>2</v>
      </c>
      <c r="CO2321">
        <v>2</v>
      </c>
      <c r="CP2321">
        <v>2</v>
      </c>
      <c r="CQ2321">
        <v>3</v>
      </c>
      <c r="CR2321">
        <v>3</v>
      </c>
      <c r="CS2321">
        <v>3</v>
      </c>
      <c r="CT2321">
        <v>3</v>
      </c>
      <c r="CU2321">
        <v>3</v>
      </c>
      <c r="CV2321">
        <v>3</v>
      </c>
      <c r="CW2321">
        <v>3</v>
      </c>
      <c r="CX2321">
        <v>3</v>
      </c>
      <c r="CY2321">
        <v>3</v>
      </c>
      <c r="CZ2321">
        <v>3</v>
      </c>
      <c r="DA2321">
        <v>3</v>
      </c>
      <c r="DB2321">
        <v>3</v>
      </c>
      <c r="DC2321">
        <v>3</v>
      </c>
      <c r="DD2321">
        <v>3</v>
      </c>
      <c r="DE2321">
        <v>3</v>
      </c>
      <c r="DF2321">
        <v>3</v>
      </c>
      <c r="DG2321">
        <v>3</v>
      </c>
      <c r="DH2321">
        <v>3</v>
      </c>
      <c r="DI2321">
        <v>3</v>
      </c>
      <c r="DJ2321">
        <v>3</v>
      </c>
      <c r="DK2321">
        <v>3</v>
      </c>
      <c r="DL2321">
        <v>3</v>
      </c>
      <c r="DM2321">
        <v>3</v>
      </c>
      <c r="DN2321">
        <v>3</v>
      </c>
      <c r="DO2321">
        <v>3</v>
      </c>
      <c r="DP2321">
        <v>3</v>
      </c>
      <c r="DQ2321">
        <v>3</v>
      </c>
      <c r="DR2321">
        <v>3</v>
      </c>
      <c r="DS2321">
        <v>3</v>
      </c>
      <c r="DT2321">
        <v>3</v>
      </c>
      <c r="DU2321">
        <v>3</v>
      </c>
      <c r="DV2321">
        <v>3</v>
      </c>
      <c r="DW2321">
        <v>3</v>
      </c>
      <c r="DX2321">
        <v>3</v>
      </c>
      <c r="DY2321">
        <v>3</v>
      </c>
      <c r="DZ2321">
        <v>3</v>
      </c>
      <c r="EA2321">
        <v>3</v>
      </c>
      <c r="EB2321">
        <v>3</v>
      </c>
      <c r="EC2321">
        <v>3</v>
      </c>
      <c r="ED2321">
        <v>3</v>
      </c>
      <c r="EE2321">
        <v>3</v>
      </c>
      <c r="EF2321">
        <v>3</v>
      </c>
      <c r="EG2321">
        <v>3</v>
      </c>
      <c r="EH2321">
        <v>3</v>
      </c>
      <c r="EI2321">
        <v>3</v>
      </c>
      <c r="EJ2321">
        <v>3</v>
      </c>
      <c r="EK2321">
        <v>3</v>
      </c>
      <c r="EL2321">
        <v>3</v>
      </c>
      <c r="EM2321">
        <v>3</v>
      </c>
      <c r="EN2321">
        <v>3</v>
      </c>
      <c r="EO2321">
        <v>3</v>
      </c>
      <c r="EP2321">
        <v>3</v>
      </c>
      <c r="EQ2321">
        <v>3</v>
      </c>
      <c r="ER2321">
        <v>3</v>
      </c>
      <c r="ES2321">
        <v>3</v>
      </c>
      <c r="ET2321">
        <v>3</v>
      </c>
      <c r="EU2321">
        <v>3</v>
      </c>
      <c r="EV2321">
        <v>3</v>
      </c>
      <c r="EW2321">
        <v>3</v>
      </c>
      <c r="EX2321">
        <v>3</v>
      </c>
      <c r="EY2321">
        <v>3</v>
      </c>
      <c r="EZ2321">
        <v>3</v>
      </c>
      <c r="FA2321">
        <v>3</v>
      </c>
      <c r="FB2321">
        <v>3</v>
      </c>
    </row>
    <row r="2322" spans="2:158">
      <c r="B2322" t="s">
        <v>553</v>
      </c>
      <c r="C2322">
        <v>40.016259419999997</v>
      </c>
      <c r="D2322">
        <v>-80.992405099999999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0</v>
      </c>
      <c r="BF2322">
        <v>0</v>
      </c>
      <c r="BG2322">
        <v>0</v>
      </c>
      <c r="BH2322">
        <v>0</v>
      </c>
      <c r="BI2322">
        <v>0</v>
      </c>
      <c r="BJ2322">
        <v>0</v>
      </c>
      <c r="BK2322">
        <v>0</v>
      </c>
      <c r="BL2322">
        <v>0</v>
      </c>
      <c r="BM2322">
        <v>0</v>
      </c>
      <c r="BN2322">
        <v>0</v>
      </c>
      <c r="BO2322">
        <v>0</v>
      </c>
      <c r="BP2322">
        <v>0</v>
      </c>
      <c r="BQ2322">
        <v>0</v>
      </c>
      <c r="BR2322">
        <v>0</v>
      </c>
      <c r="BS2322">
        <v>0</v>
      </c>
      <c r="BT2322">
        <v>0</v>
      </c>
      <c r="BU2322">
        <v>0</v>
      </c>
      <c r="BV2322">
        <v>0</v>
      </c>
      <c r="BW2322">
        <v>0</v>
      </c>
      <c r="BX2322">
        <v>0</v>
      </c>
      <c r="BY2322">
        <v>0</v>
      </c>
      <c r="BZ2322">
        <v>0</v>
      </c>
      <c r="CA2322">
        <v>0</v>
      </c>
      <c r="CB2322">
        <v>1</v>
      </c>
      <c r="CC2322">
        <v>1</v>
      </c>
      <c r="CD2322">
        <v>1</v>
      </c>
      <c r="CE2322">
        <v>1</v>
      </c>
      <c r="CF2322">
        <v>1</v>
      </c>
      <c r="CG2322">
        <v>2</v>
      </c>
      <c r="CH2322">
        <v>2</v>
      </c>
      <c r="CI2322">
        <v>2</v>
      </c>
      <c r="CJ2322">
        <v>3</v>
      </c>
      <c r="CK2322">
        <v>3</v>
      </c>
      <c r="CL2322">
        <v>3</v>
      </c>
      <c r="CM2322">
        <v>3</v>
      </c>
      <c r="CN2322">
        <v>3</v>
      </c>
      <c r="CO2322">
        <v>3</v>
      </c>
      <c r="CP2322">
        <v>5</v>
      </c>
      <c r="CQ2322">
        <v>6</v>
      </c>
      <c r="CR2322">
        <v>6</v>
      </c>
      <c r="CS2322">
        <v>6</v>
      </c>
      <c r="CT2322">
        <v>6</v>
      </c>
      <c r="CU2322">
        <v>6</v>
      </c>
      <c r="CV2322">
        <v>6</v>
      </c>
      <c r="CW2322">
        <v>7</v>
      </c>
      <c r="CX2322">
        <v>7</v>
      </c>
      <c r="CY2322">
        <v>7</v>
      </c>
      <c r="CZ2322">
        <v>7</v>
      </c>
      <c r="DA2322">
        <v>7</v>
      </c>
      <c r="DB2322">
        <v>7</v>
      </c>
      <c r="DC2322">
        <v>7</v>
      </c>
      <c r="DD2322">
        <v>7</v>
      </c>
      <c r="DE2322">
        <v>7</v>
      </c>
      <c r="DF2322">
        <v>7</v>
      </c>
      <c r="DG2322">
        <v>7</v>
      </c>
      <c r="DH2322">
        <v>7</v>
      </c>
      <c r="DI2322">
        <v>7</v>
      </c>
      <c r="DJ2322">
        <v>7</v>
      </c>
      <c r="DK2322">
        <v>7</v>
      </c>
      <c r="DL2322">
        <v>7</v>
      </c>
      <c r="DM2322">
        <v>7</v>
      </c>
      <c r="DN2322">
        <v>8</v>
      </c>
      <c r="DO2322">
        <v>8</v>
      </c>
      <c r="DP2322">
        <v>8</v>
      </c>
      <c r="DQ2322">
        <v>8</v>
      </c>
      <c r="DR2322">
        <v>8</v>
      </c>
      <c r="DS2322">
        <v>9</v>
      </c>
      <c r="DT2322">
        <v>11</v>
      </c>
      <c r="DU2322">
        <v>11</v>
      </c>
      <c r="DV2322">
        <v>11</v>
      </c>
      <c r="DW2322">
        <v>12</v>
      </c>
      <c r="DX2322">
        <v>12</v>
      </c>
      <c r="DY2322">
        <v>12</v>
      </c>
      <c r="DZ2322">
        <v>12</v>
      </c>
      <c r="EA2322">
        <v>12</v>
      </c>
      <c r="EB2322">
        <v>12</v>
      </c>
      <c r="EC2322">
        <v>12</v>
      </c>
      <c r="ED2322">
        <v>12</v>
      </c>
      <c r="EE2322">
        <v>12</v>
      </c>
      <c r="EF2322">
        <v>13</v>
      </c>
      <c r="EG2322">
        <v>13</v>
      </c>
      <c r="EH2322">
        <v>14</v>
      </c>
      <c r="EI2322">
        <v>15</v>
      </c>
      <c r="EJ2322">
        <v>15</v>
      </c>
      <c r="EK2322">
        <v>15</v>
      </c>
      <c r="EL2322">
        <v>15</v>
      </c>
      <c r="EM2322">
        <v>15</v>
      </c>
      <c r="EN2322">
        <v>15</v>
      </c>
      <c r="EO2322">
        <v>16</v>
      </c>
      <c r="EP2322">
        <v>16</v>
      </c>
      <c r="EQ2322">
        <v>18</v>
      </c>
      <c r="ER2322">
        <v>20</v>
      </c>
      <c r="ES2322">
        <v>20</v>
      </c>
      <c r="ET2322">
        <v>20</v>
      </c>
      <c r="EU2322">
        <v>21</v>
      </c>
      <c r="EV2322">
        <v>21</v>
      </c>
      <c r="EW2322">
        <v>21</v>
      </c>
      <c r="EX2322">
        <v>21</v>
      </c>
      <c r="EY2322">
        <v>21</v>
      </c>
      <c r="EZ2322">
        <v>21</v>
      </c>
      <c r="FA2322">
        <v>21</v>
      </c>
      <c r="FB2322">
        <v>21</v>
      </c>
    </row>
    <row r="2323" spans="2:158">
      <c r="B2323" t="s">
        <v>553</v>
      </c>
      <c r="C2323">
        <v>38.934168370000002</v>
      </c>
      <c r="D2323">
        <v>-83.867883950000007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0</v>
      </c>
      <c r="BV2323">
        <v>1</v>
      </c>
      <c r="BW2323">
        <v>1</v>
      </c>
      <c r="BX2323">
        <v>1</v>
      </c>
      <c r="BY2323">
        <v>1</v>
      </c>
      <c r="BZ2323">
        <v>1</v>
      </c>
      <c r="CA2323">
        <v>1</v>
      </c>
      <c r="CB2323">
        <v>1</v>
      </c>
      <c r="CC2323">
        <v>1</v>
      </c>
      <c r="CD2323">
        <v>1</v>
      </c>
      <c r="CE2323">
        <v>1</v>
      </c>
      <c r="CF2323">
        <v>1</v>
      </c>
      <c r="CG2323">
        <v>1</v>
      </c>
      <c r="CH2323">
        <v>1</v>
      </c>
      <c r="CI2323">
        <v>1</v>
      </c>
      <c r="CJ2323">
        <v>1</v>
      </c>
      <c r="CK2323">
        <v>1</v>
      </c>
      <c r="CL2323">
        <v>1</v>
      </c>
      <c r="CM2323">
        <v>1</v>
      </c>
      <c r="CN2323">
        <v>1</v>
      </c>
      <c r="CO2323">
        <v>1</v>
      </c>
      <c r="CP2323">
        <v>1</v>
      </c>
      <c r="CQ2323">
        <v>1</v>
      </c>
      <c r="CR2323">
        <v>1</v>
      </c>
      <c r="CS2323">
        <v>1</v>
      </c>
      <c r="CT2323">
        <v>1</v>
      </c>
      <c r="CU2323">
        <v>1</v>
      </c>
      <c r="CV2323">
        <v>1</v>
      </c>
      <c r="CW2323">
        <v>1</v>
      </c>
      <c r="CX2323">
        <v>1</v>
      </c>
      <c r="CY2323">
        <v>1</v>
      </c>
      <c r="CZ2323">
        <v>1</v>
      </c>
      <c r="DA2323">
        <v>1</v>
      </c>
      <c r="DB2323">
        <v>1</v>
      </c>
      <c r="DC2323">
        <v>1</v>
      </c>
      <c r="DD2323">
        <v>1</v>
      </c>
      <c r="DE2323">
        <v>1</v>
      </c>
      <c r="DF2323">
        <v>1</v>
      </c>
      <c r="DG2323">
        <v>1</v>
      </c>
      <c r="DH2323">
        <v>1</v>
      </c>
      <c r="DI2323">
        <v>1</v>
      </c>
      <c r="DJ2323">
        <v>1</v>
      </c>
      <c r="DK2323">
        <v>1</v>
      </c>
      <c r="DL2323">
        <v>1</v>
      </c>
      <c r="DM2323">
        <v>1</v>
      </c>
      <c r="DN2323">
        <v>1</v>
      </c>
      <c r="DO2323">
        <v>1</v>
      </c>
      <c r="DP2323">
        <v>1</v>
      </c>
      <c r="DQ2323">
        <v>1</v>
      </c>
      <c r="DR2323">
        <v>1</v>
      </c>
      <c r="DS2323">
        <v>1</v>
      </c>
      <c r="DT2323">
        <v>1</v>
      </c>
      <c r="DU2323">
        <v>1</v>
      </c>
      <c r="DV2323">
        <v>1</v>
      </c>
      <c r="DW2323">
        <v>1</v>
      </c>
      <c r="DX2323">
        <v>1</v>
      </c>
      <c r="DY2323">
        <v>1</v>
      </c>
      <c r="DZ2323">
        <v>1</v>
      </c>
      <c r="EA2323">
        <v>1</v>
      </c>
      <c r="EB2323">
        <v>1</v>
      </c>
      <c r="EC2323">
        <v>1</v>
      </c>
      <c r="ED2323">
        <v>1</v>
      </c>
      <c r="EE2323">
        <v>1</v>
      </c>
      <c r="EF2323">
        <v>1</v>
      </c>
      <c r="EG2323">
        <v>1</v>
      </c>
      <c r="EH2323">
        <v>1</v>
      </c>
      <c r="EI2323">
        <v>1</v>
      </c>
      <c r="EJ2323">
        <v>1</v>
      </c>
      <c r="EK2323">
        <v>1</v>
      </c>
      <c r="EL2323">
        <v>1</v>
      </c>
      <c r="EM2323">
        <v>1</v>
      </c>
      <c r="EN2323">
        <v>1</v>
      </c>
      <c r="EO2323">
        <v>1</v>
      </c>
      <c r="EP2323">
        <v>1</v>
      </c>
      <c r="EQ2323">
        <v>1</v>
      </c>
      <c r="ER2323">
        <v>1</v>
      </c>
      <c r="ES2323">
        <v>1</v>
      </c>
      <c r="ET2323">
        <v>1</v>
      </c>
      <c r="EU2323">
        <v>1</v>
      </c>
      <c r="EV2323">
        <v>1</v>
      </c>
      <c r="EW2323">
        <v>1</v>
      </c>
      <c r="EX2323">
        <v>1</v>
      </c>
      <c r="EY2323">
        <v>1</v>
      </c>
      <c r="EZ2323">
        <v>1</v>
      </c>
      <c r="FA2323">
        <v>1</v>
      </c>
      <c r="FB2323">
        <v>1</v>
      </c>
    </row>
    <row r="2324" spans="2:158">
      <c r="B2324" t="s">
        <v>553</v>
      </c>
      <c r="C2324">
        <v>39.440128379999997</v>
      </c>
      <c r="D2324">
        <v>-84.57388715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0</v>
      </c>
      <c r="BP2324">
        <v>0</v>
      </c>
      <c r="BQ2324">
        <v>0</v>
      </c>
      <c r="BR2324">
        <v>0</v>
      </c>
      <c r="BS2324">
        <v>0</v>
      </c>
      <c r="BT2324">
        <v>0</v>
      </c>
      <c r="BU2324">
        <v>0</v>
      </c>
      <c r="BV2324">
        <v>0</v>
      </c>
      <c r="BW2324">
        <v>0</v>
      </c>
      <c r="BX2324">
        <v>0</v>
      </c>
      <c r="BY2324">
        <v>1</v>
      </c>
      <c r="BZ2324">
        <v>1</v>
      </c>
      <c r="CA2324">
        <v>2</v>
      </c>
      <c r="CB2324">
        <v>2</v>
      </c>
      <c r="CC2324">
        <v>2</v>
      </c>
      <c r="CD2324">
        <v>2</v>
      </c>
      <c r="CE2324">
        <v>2</v>
      </c>
      <c r="CF2324">
        <v>2</v>
      </c>
      <c r="CG2324">
        <v>2</v>
      </c>
      <c r="CH2324">
        <v>2</v>
      </c>
      <c r="CI2324">
        <v>2</v>
      </c>
      <c r="CJ2324">
        <v>2</v>
      </c>
      <c r="CK2324">
        <v>2</v>
      </c>
      <c r="CL2324">
        <v>2</v>
      </c>
      <c r="CM2324">
        <v>2</v>
      </c>
      <c r="CN2324">
        <v>2</v>
      </c>
      <c r="CO2324">
        <v>2</v>
      </c>
      <c r="CP2324">
        <v>2</v>
      </c>
      <c r="CQ2324">
        <v>2</v>
      </c>
      <c r="CR2324">
        <v>4</v>
      </c>
      <c r="CS2324">
        <v>4</v>
      </c>
      <c r="CT2324">
        <v>4</v>
      </c>
      <c r="CU2324">
        <v>4</v>
      </c>
      <c r="CV2324">
        <v>4</v>
      </c>
      <c r="CW2324">
        <v>4</v>
      </c>
      <c r="CX2324">
        <v>5</v>
      </c>
      <c r="CY2324">
        <v>7</v>
      </c>
      <c r="CZ2324">
        <v>7</v>
      </c>
      <c r="DA2324">
        <v>7</v>
      </c>
      <c r="DB2324">
        <v>7</v>
      </c>
      <c r="DC2324">
        <v>7</v>
      </c>
      <c r="DD2324">
        <v>7</v>
      </c>
      <c r="DE2324">
        <v>8</v>
      </c>
      <c r="DF2324">
        <v>10</v>
      </c>
      <c r="DG2324">
        <v>12</v>
      </c>
      <c r="DH2324">
        <v>12</v>
      </c>
      <c r="DI2324">
        <v>13</v>
      </c>
      <c r="DJ2324">
        <v>13</v>
      </c>
      <c r="DK2324">
        <v>13</v>
      </c>
      <c r="DL2324">
        <v>14</v>
      </c>
      <c r="DM2324">
        <v>15</v>
      </c>
      <c r="DN2324">
        <v>16</v>
      </c>
      <c r="DO2324">
        <v>16</v>
      </c>
      <c r="DP2324">
        <v>16</v>
      </c>
      <c r="DQ2324">
        <v>16</v>
      </c>
      <c r="DR2324">
        <v>16</v>
      </c>
      <c r="DS2324">
        <v>17</v>
      </c>
      <c r="DT2324">
        <v>19</v>
      </c>
      <c r="DU2324">
        <v>23</v>
      </c>
      <c r="DV2324">
        <v>23</v>
      </c>
      <c r="DW2324">
        <v>25</v>
      </c>
      <c r="DX2324">
        <v>25</v>
      </c>
      <c r="DY2324">
        <v>25</v>
      </c>
      <c r="DZ2324">
        <v>25</v>
      </c>
      <c r="EA2324">
        <v>26</v>
      </c>
      <c r="EB2324">
        <v>28</v>
      </c>
      <c r="EC2324">
        <v>29</v>
      </c>
      <c r="ED2324">
        <v>29</v>
      </c>
      <c r="EE2324">
        <v>29</v>
      </c>
      <c r="EF2324">
        <v>31</v>
      </c>
      <c r="EG2324">
        <v>32</v>
      </c>
      <c r="EH2324">
        <v>33</v>
      </c>
      <c r="EI2324">
        <v>32</v>
      </c>
      <c r="EJ2324">
        <v>32</v>
      </c>
      <c r="EK2324">
        <v>32</v>
      </c>
      <c r="EL2324">
        <v>32</v>
      </c>
      <c r="EM2324">
        <v>32</v>
      </c>
      <c r="EN2324">
        <v>32</v>
      </c>
      <c r="EO2324">
        <v>32</v>
      </c>
      <c r="EP2324">
        <v>33</v>
      </c>
      <c r="EQ2324">
        <v>33</v>
      </c>
      <c r="ER2324">
        <v>33</v>
      </c>
      <c r="ES2324">
        <v>34</v>
      </c>
      <c r="ET2324">
        <v>34</v>
      </c>
      <c r="EU2324">
        <v>35</v>
      </c>
      <c r="EV2324">
        <v>35</v>
      </c>
      <c r="EW2324">
        <v>36</v>
      </c>
      <c r="EX2324">
        <v>37</v>
      </c>
      <c r="EY2324">
        <v>39</v>
      </c>
      <c r="EZ2324">
        <v>39</v>
      </c>
      <c r="FA2324">
        <v>39</v>
      </c>
      <c r="FB2324">
        <v>39</v>
      </c>
    </row>
    <row r="2325" spans="2:158">
      <c r="B2325" t="s">
        <v>553</v>
      </c>
      <c r="C2325">
        <v>40.578968599999897</v>
      </c>
      <c r="D2325">
        <v>-81.09178212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0</v>
      </c>
      <c r="BN2325">
        <v>0</v>
      </c>
      <c r="BO2325">
        <v>0</v>
      </c>
      <c r="BP2325">
        <v>0</v>
      </c>
      <c r="BQ2325">
        <v>0</v>
      </c>
      <c r="BR2325">
        <v>0</v>
      </c>
      <c r="BS2325">
        <v>0</v>
      </c>
      <c r="BT2325">
        <v>0</v>
      </c>
      <c r="BU2325">
        <v>0</v>
      </c>
      <c r="BV2325">
        <v>0</v>
      </c>
      <c r="BW2325">
        <v>0</v>
      </c>
      <c r="BX2325">
        <v>0</v>
      </c>
      <c r="BY2325">
        <v>0</v>
      </c>
      <c r="BZ2325">
        <v>0</v>
      </c>
      <c r="CA2325">
        <v>0</v>
      </c>
      <c r="CB2325">
        <v>0</v>
      </c>
      <c r="CC2325">
        <v>0</v>
      </c>
      <c r="CD2325">
        <v>0</v>
      </c>
      <c r="CE2325">
        <v>0</v>
      </c>
      <c r="CF2325">
        <v>0</v>
      </c>
      <c r="CG2325">
        <v>0</v>
      </c>
      <c r="CH2325">
        <v>0</v>
      </c>
      <c r="CI2325">
        <v>0</v>
      </c>
      <c r="CJ2325">
        <v>0</v>
      </c>
      <c r="CK2325">
        <v>0</v>
      </c>
      <c r="CL2325">
        <v>0</v>
      </c>
      <c r="CM2325">
        <v>0</v>
      </c>
      <c r="CN2325">
        <v>0</v>
      </c>
      <c r="CO2325">
        <v>0</v>
      </c>
      <c r="CP2325">
        <v>0</v>
      </c>
      <c r="CQ2325">
        <v>0</v>
      </c>
      <c r="CR2325">
        <v>0</v>
      </c>
      <c r="CS2325">
        <v>0</v>
      </c>
      <c r="CT2325">
        <v>1</v>
      </c>
      <c r="CU2325">
        <v>1</v>
      </c>
      <c r="CV2325">
        <v>1</v>
      </c>
      <c r="CW2325">
        <v>1</v>
      </c>
      <c r="CX2325">
        <v>1</v>
      </c>
      <c r="CY2325">
        <v>1</v>
      </c>
      <c r="CZ2325">
        <v>1</v>
      </c>
      <c r="DA2325">
        <v>1</v>
      </c>
      <c r="DB2325">
        <v>1</v>
      </c>
      <c r="DC2325">
        <v>1</v>
      </c>
      <c r="DD2325">
        <v>1</v>
      </c>
      <c r="DE2325">
        <v>1</v>
      </c>
      <c r="DF2325">
        <v>1</v>
      </c>
      <c r="DG2325">
        <v>1</v>
      </c>
      <c r="DH2325">
        <v>1</v>
      </c>
      <c r="DI2325">
        <v>1</v>
      </c>
      <c r="DJ2325">
        <v>1</v>
      </c>
      <c r="DK2325">
        <v>1</v>
      </c>
      <c r="DL2325">
        <v>2</v>
      </c>
      <c r="DM2325">
        <v>2</v>
      </c>
      <c r="DN2325">
        <v>2</v>
      </c>
      <c r="DO2325">
        <v>2</v>
      </c>
      <c r="DP2325">
        <v>2</v>
      </c>
      <c r="DQ2325">
        <v>2</v>
      </c>
      <c r="DR2325">
        <v>2</v>
      </c>
      <c r="DS2325">
        <v>2</v>
      </c>
      <c r="DT2325">
        <v>2</v>
      </c>
      <c r="DU2325">
        <v>2</v>
      </c>
      <c r="DV2325">
        <v>2</v>
      </c>
      <c r="DW2325">
        <v>2</v>
      </c>
      <c r="DX2325">
        <v>2</v>
      </c>
      <c r="DY2325">
        <v>2</v>
      </c>
      <c r="DZ2325">
        <v>2</v>
      </c>
      <c r="EA2325">
        <v>3</v>
      </c>
      <c r="EB2325">
        <v>3</v>
      </c>
      <c r="EC2325">
        <v>3</v>
      </c>
      <c r="ED2325">
        <v>3</v>
      </c>
      <c r="EE2325">
        <v>3</v>
      </c>
      <c r="EF2325">
        <v>3</v>
      </c>
      <c r="EG2325">
        <v>3</v>
      </c>
      <c r="EH2325">
        <v>3</v>
      </c>
      <c r="EI2325">
        <v>3</v>
      </c>
      <c r="EJ2325">
        <v>3</v>
      </c>
      <c r="EK2325">
        <v>3</v>
      </c>
      <c r="EL2325">
        <v>3</v>
      </c>
      <c r="EM2325">
        <v>3</v>
      </c>
      <c r="EN2325">
        <v>3</v>
      </c>
      <c r="EO2325">
        <v>3</v>
      </c>
      <c r="EP2325">
        <v>3</v>
      </c>
      <c r="EQ2325">
        <v>3</v>
      </c>
      <c r="ER2325">
        <v>3</v>
      </c>
      <c r="ES2325">
        <v>3</v>
      </c>
      <c r="ET2325">
        <v>3</v>
      </c>
      <c r="EU2325">
        <v>3</v>
      </c>
      <c r="EV2325">
        <v>3</v>
      </c>
      <c r="EW2325">
        <v>3</v>
      </c>
      <c r="EX2325">
        <v>3</v>
      </c>
      <c r="EY2325">
        <v>3</v>
      </c>
      <c r="EZ2325">
        <v>3</v>
      </c>
      <c r="FA2325">
        <v>3</v>
      </c>
      <c r="FB2325">
        <v>3</v>
      </c>
    </row>
    <row r="2326" spans="2:158">
      <c r="B2326" t="s">
        <v>553</v>
      </c>
      <c r="C2326">
        <v>40.139234270000003</v>
      </c>
      <c r="D2326">
        <v>-83.768752419999998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0</v>
      </c>
      <c r="BP2326">
        <v>0</v>
      </c>
      <c r="BQ2326">
        <v>0</v>
      </c>
      <c r="BR2326">
        <v>0</v>
      </c>
      <c r="BS2326">
        <v>0</v>
      </c>
      <c r="BT2326">
        <v>0</v>
      </c>
      <c r="BU2326">
        <v>0</v>
      </c>
      <c r="BV2326">
        <v>0</v>
      </c>
      <c r="BW2326">
        <v>0</v>
      </c>
      <c r="BX2326">
        <v>0</v>
      </c>
      <c r="BY2326">
        <v>0</v>
      </c>
      <c r="BZ2326">
        <v>0</v>
      </c>
      <c r="CA2326">
        <v>0</v>
      </c>
      <c r="CB2326">
        <v>0</v>
      </c>
      <c r="CC2326">
        <v>0</v>
      </c>
      <c r="CD2326">
        <v>0</v>
      </c>
      <c r="CE2326">
        <v>0</v>
      </c>
      <c r="CF2326">
        <v>0</v>
      </c>
      <c r="CG2326">
        <v>1</v>
      </c>
      <c r="CH2326">
        <v>1</v>
      </c>
      <c r="CI2326">
        <v>1</v>
      </c>
      <c r="CJ2326">
        <v>1</v>
      </c>
      <c r="CK2326">
        <v>1</v>
      </c>
      <c r="CL2326">
        <v>1</v>
      </c>
      <c r="CM2326">
        <v>1</v>
      </c>
      <c r="CN2326">
        <v>1</v>
      </c>
      <c r="CO2326">
        <v>1</v>
      </c>
      <c r="CP2326">
        <v>1</v>
      </c>
      <c r="CQ2326">
        <v>1</v>
      </c>
      <c r="CR2326">
        <v>1</v>
      </c>
      <c r="CS2326">
        <v>1</v>
      </c>
      <c r="CT2326">
        <v>1</v>
      </c>
      <c r="CU2326">
        <v>1</v>
      </c>
      <c r="CV2326">
        <v>1</v>
      </c>
      <c r="CW2326">
        <v>1</v>
      </c>
      <c r="CX2326">
        <v>1</v>
      </c>
      <c r="CY2326">
        <v>1</v>
      </c>
      <c r="CZ2326">
        <v>1</v>
      </c>
      <c r="DA2326">
        <v>1</v>
      </c>
      <c r="DB2326">
        <v>1</v>
      </c>
      <c r="DC2326">
        <v>1</v>
      </c>
      <c r="DD2326">
        <v>1</v>
      </c>
      <c r="DE2326">
        <v>1</v>
      </c>
      <c r="DF2326">
        <v>1</v>
      </c>
      <c r="DG2326">
        <v>1</v>
      </c>
      <c r="DH2326">
        <v>1</v>
      </c>
      <c r="DI2326">
        <v>1</v>
      </c>
      <c r="DJ2326">
        <v>1</v>
      </c>
      <c r="DK2326">
        <v>1</v>
      </c>
      <c r="DL2326">
        <v>1</v>
      </c>
      <c r="DM2326">
        <v>2</v>
      </c>
      <c r="DN2326">
        <v>1</v>
      </c>
      <c r="DO2326">
        <v>1</v>
      </c>
      <c r="DP2326">
        <v>1</v>
      </c>
      <c r="DQ2326">
        <v>1</v>
      </c>
      <c r="DR2326">
        <v>1</v>
      </c>
      <c r="DS2326">
        <v>1</v>
      </c>
      <c r="DT2326">
        <v>1</v>
      </c>
      <c r="DU2326">
        <v>1</v>
      </c>
      <c r="DV2326">
        <v>1</v>
      </c>
      <c r="DW2326">
        <v>1</v>
      </c>
      <c r="DX2326">
        <v>1</v>
      </c>
      <c r="DY2326">
        <v>1</v>
      </c>
      <c r="DZ2326">
        <v>1</v>
      </c>
      <c r="EA2326">
        <v>1</v>
      </c>
      <c r="EB2326">
        <v>1</v>
      </c>
      <c r="EC2326">
        <v>1</v>
      </c>
      <c r="ED2326">
        <v>1</v>
      </c>
      <c r="EE2326">
        <v>1</v>
      </c>
      <c r="EF2326">
        <v>1</v>
      </c>
      <c r="EG2326">
        <v>1</v>
      </c>
      <c r="EH2326">
        <v>1</v>
      </c>
      <c r="EI2326">
        <v>1</v>
      </c>
      <c r="EJ2326">
        <v>1</v>
      </c>
      <c r="EK2326">
        <v>1</v>
      </c>
      <c r="EL2326">
        <v>1</v>
      </c>
      <c r="EM2326">
        <v>1</v>
      </c>
      <c r="EN2326">
        <v>1</v>
      </c>
      <c r="EO2326">
        <v>1</v>
      </c>
      <c r="EP2326">
        <v>1</v>
      </c>
      <c r="EQ2326">
        <v>1</v>
      </c>
      <c r="ER2326">
        <v>1</v>
      </c>
      <c r="ES2326">
        <v>1</v>
      </c>
      <c r="ET2326">
        <v>1</v>
      </c>
      <c r="EU2326">
        <v>1</v>
      </c>
      <c r="EV2326">
        <v>1</v>
      </c>
      <c r="EW2326">
        <v>1</v>
      </c>
      <c r="EX2326">
        <v>1</v>
      </c>
      <c r="EY2326">
        <v>1</v>
      </c>
      <c r="EZ2326">
        <v>1</v>
      </c>
      <c r="FA2326">
        <v>1</v>
      </c>
      <c r="FB2326">
        <v>1</v>
      </c>
    </row>
    <row r="2327" spans="2:158">
      <c r="B2327" t="s">
        <v>553</v>
      </c>
      <c r="C2327">
        <v>39.91592258</v>
      </c>
      <c r="D2327">
        <v>-83.78498252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0</v>
      </c>
      <c r="BN2327">
        <v>0</v>
      </c>
      <c r="BO2327">
        <v>0</v>
      </c>
      <c r="BP2327">
        <v>0</v>
      </c>
      <c r="BQ2327">
        <v>0</v>
      </c>
      <c r="BR2327">
        <v>0</v>
      </c>
      <c r="BS2327">
        <v>0</v>
      </c>
      <c r="BT2327">
        <v>0</v>
      </c>
      <c r="BU2327">
        <v>0</v>
      </c>
      <c r="BV2327">
        <v>0</v>
      </c>
      <c r="BW2327">
        <v>0</v>
      </c>
      <c r="BX2327">
        <v>0</v>
      </c>
      <c r="BY2327">
        <v>0</v>
      </c>
      <c r="BZ2327">
        <v>0</v>
      </c>
      <c r="CA2327">
        <v>0</v>
      </c>
      <c r="CB2327">
        <v>0</v>
      </c>
      <c r="CC2327">
        <v>0</v>
      </c>
      <c r="CD2327">
        <v>0</v>
      </c>
      <c r="CE2327">
        <v>0</v>
      </c>
      <c r="CF2327">
        <v>0</v>
      </c>
      <c r="CG2327">
        <v>0</v>
      </c>
      <c r="CH2327">
        <v>0</v>
      </c>
      <c r="CI2327">
        <v>0</v>
      </c>
      <c r="CJ2327">
        <v>0</v>
      </c>
      <c r="CK2327">
        <v>0</v>
      </c>
      <c r="CL2327">
        <v>0</v>
      </c>
      <c r="CM2327">
        <v>0</v>
      </c>
      <c r="CN2327">
        <v>0</v>
      </c>
      <c r="CO2327">
        <v>0</v>
      </c>
      <c r="CP2327">
        <v>0</v>
      </c>
      <c r="CQ2327">
        <v>0</v>
      </c>
      <c r="CR2327">
        <v>0</v>
      </c>
      <c r="CS2327">
        <v>1</v>
      </c>
      <c r="CT2327">
        <v>1</v>
      </c>
      <c r="CU2327">
        <v>1</v>
      </c>
      <c r="CV2327">
        <v>2</v>
      </c>
      <c r="CW2327">
        <v>2</v>
      </c>
      <c r="CX2327">
        <v>2</v>
      </c>
      <c r="CY2327">
        <v>2</v>
      </c>
      <c r="CZ2327">
        <v>2</v>
      </c>
      <c r="DA2327">
        <v>2</v>
      </c>
      <c r="DB2327">
        <v>2</v>
      </c>
      <c r="DC2327">
        <v>2</v>
      </c>
      <c r="DD2327">
        <v>2</v>
      </c>
      <c r="DE2327">
        <v>2</v>
      </c>
      <c r="DF2327">
        <v>2</v>
      </c>
      <c r="DG2327">
        <v>2</v>
      </c>
      <c r="DH2327">
        <v>2</v>
      </c>
      <c r="DI2327">
        <v>3</v>
      </c>
      <c r="DJ2327">
        <v>3</v>
      </c>
      <c r="DK2327">
        <v>3</v>
      </c>
      <c r="DL2327">
        <v>3</v>
      </c>
      <c r="DM2327">
        <v>3</v>
      </c>
      <c r="DN2327">
        <v>3</v>
      </c>
      <c r="DO2327">
        <v>3</v>
      </c>
      <c r="DP2327">
        <v>3</v>
      </c>
      <c r="DQ2327">
        <v>3</v>
      </c>
      <c r="DR2327">
        <v>3</v>
      </c>
      <c r="DS2327">
        <v>4</v>
      </c>
      <c r="DT2327">
        <v>4</v>
      </c>
      <c r="DU2327">
        <v>4</v>
      </c>
      <c r="DV2327">
        <v>5</v>
      </c>
      <c r="DW2327">
        <v>6</v>
      </c>
      <c r="DX2327">
        <v>6</v>
      </c>
      <c r="DY2327">
        <v>6</v>
      </c>
      <c r="DZ2327">
        <v>6</v>
      </c>
      <c r="EA2327">
        <v>6</v>
      </c>
      <c r="EB2327">
        <v>5</v>
      </c>
      <c r="EC2327">
        <v>6</v>
      </c>
      <c r="ED2327">
        <v>6</v>
      </c>
      <c r="EE2327">
        <v>6</v>
      </c>
      <c r="EF2327">
        <v>6</v>
      </c>
      <c r="EG2327">
        <v>7</v>
      </c>
      <c r="EH2327">
        <v>7</v>
      </c>
      <c r="EI2327">
        <v>7</v>
      </c>
      <c r="EJ2327">
        <v>7</v>
      </c>
      <c r="EK2327">
        <v>8</v>
      </c>
      <c r="EL2327">
        <v>8</v>
      </c>
      <c r="EM2327">
        <v>8</v>
      </c>
      <c r="EN2327">
        <v>8</v>
      </c>
      <c r="EO2327">
        <v>8</v>
      </c>
      <c r="EP2327">
        <v>8</v>
      </c>
      <c r="EQ2327">
        <v>8</v>
      </c>
      <c r="ER2327">
        <v>8</v>
      </c>
      <c r="ES2327">
        <v>8</v>
      </c>
      <c r="ET2327">
        <v>8</v>
      </c>
      <c r="EU2327">
        <v>8</v>
      </c>
      <c r="EV2327">
        <v>8</v>
      </c>
      <c r="EW2327">
        <v>8</v>
      </c>
      <c r="EX2327">
        <v>8</v>
      </c>
      <c r="EY2327">
        <v>8</v>
      </c>
      <c r="EZ2327">
        <v>8</v>
      </c>
      <c r="FA2327">
        <v>8</v>
      </c>
      <c r="FB2327">
        <v>8</v>
      </c>
    </row>
    <row r="2328" spans="2:158">
      <c r="B2328" t="s">
        <v>553</v>
      </c>
      <c r="C2328">
        <v>39.048475340000003</v>
      </c>
      <c r="D2328">
        <v>-84.153757859999999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0</v>
      </c>
      <c r="BN2328">
        <v>0</v>
      </c>
      <c r="BO2328">
        <v>0</v>
      </c>
      <c r="BP2328">
        <v>0</v>
      </c>
      <c r="BQ2328">
        <v>0</v>
      </c>
      <c r="BR2328">
        <v>0</v>
      </c>
      <c r="BS2328">
        <v>0</v>
      </c>
      <c r="BT2328">
        <v>0</v>
      </c>
      <c r="BU2328">
        <v>0</v>
      </c>
      <c r="BV2328">
        <v>0</v>
      </c>
      <c r="BW2328">
        <v>0</v>
      </c>
      <c r="BX2328">
        <v>0</v>
      </c>
      <c r="BY2328">
        <v>1</v>
      </c>
      <c r="BZ2328">
        <v>1</v>
      </c>
      <c r="CA2328">
        <v>1</v>
      </c>
      <c r="CB2328">
        <v>1</v>
      </c>
      <c r="CC2328">
        <v>1</v>
      </c>
      <c r="CD2328">
        <v>1</v>
      </c>
      <c r="CE2328">
        <v>1</v>
      </c>
      <c r="CF2328">
        <v>1</v>
      </c>
      <c r="CG2328">
        <v>1</v>
      </c>
      <c r="CH2328">
        <v>1</v>
      </c>
      <c r="CI2328">
        <v>1</v>
      </c>
      <c r="CJ2328">
        <v>1</v>
      </c>
      <c r="CK2328">
        <v>1</v>
      </c>
      <c r="CL2328">
        <v>1</v>
      </c>
      <c r="CM2328">
        <v>1</v>
      </c>
      <c r="CN2328">
        <v>1</v>
      </c>
      <c r="CO2328">
        <v>1</v>
      </c>
      <c r="CP2328">
        <v>2</v>
      </c>
      <c r="CQ2328">
        <v>3</v>
      </c>
      <c r="CR2328">
        <v>2</v>
      </c>
      <c r="CS2328">
        <v>2</v>
      </c>
      <c r="CT2328">
        <v>2</v>
      </c>
      <c r="CU2328">
        <v>2</v>
      </c>
      <c r="CV2328">
        <v>2</v>
      </c>
      <c r="CW2328">
        <v>2</v>
      </c>
      <c r="CX2328">
        <v>2</v>
      </c>
      <c r="CY2328">
        <v>3</v>
      </c>
      <c r="CZ2328">
        <v>3</v>
      </c>
      <c r="DA2328">
        <v>3</v>
      </c>
      <c r="DB2328">
        <v>3</v>
      </c>
      <c r="DC2328">
        <v>3</v>
      </c>
      <c r="DD2328">
        <v>3</v>
      </c>
      <c r="DE2328">
        <v>3</v>
      </c>
      <c r="DF2328">
        <v>3</v>
      </c>
      <c r="DG2328">
        <v>3</v>
      </c>
      <c r="DH2328">
        <v>3</v>
      </c>
      <c r="DI2328">
        <v>3</v>
      </c>
      <c r="DJ2328">
        <v>3</v>
      </c>
      <c r="DK2328">
        <v>3</v>
      </c>
      <c r="DL2328">
        <v>3</v>
      </c>
      <c r="DM2328">
        <v>3</v>
      </c>
      <c r="DN2328">
        <v>4</v>
      </c>
      <c r="DO2328">
        <v>4</v>
      </c>
      <c r="DP2328">
        <v>4</v>
      </c>
      <c r="DQ2328">
        <v>4</v>
      </c>
      <c r="DR2328">
        <v>5</v>
      </c>
      <c r="DS2328">
        <v>5</v>
      </c>
      <c r="DT2328">
        <v>5</v>
      </c>
      <c r="DU2328">
        <v>5</v>
      </c>
      <c r="DV2328">
        <v>5</v>
      </c>
      <c r="DW2328">
        <v>5</v>
      </c>
      <c r="DX2328">
        <v>5</v>
      </c>
      <c r="DY2328">
        <v>5</v>
      </c>
      <c r="DZ2328">
        <v>5</v>
      </c>
      <c r="EA2328">
        <v>5</v>
      </c>
      <c r="EB2328">
        <v>5</v>
      </c>
      <c r="EC2328">
        <v>5</v>
      </c>
      <c r="ED2328">
        <v>5</v>
      </c>
      <c r="EE2328">
        <v>5</v>
      </c>
      <c r="EF2328">
        <v>5</v>
      </c>
      <c r="EG2328">
        <v>5</v>
      </c>
      <c r="EH2328">
        <v>5</v>
      </c>
      <c r="EI2328">
        <v>5</v>
      </c>
      <c r="EJ2328">
        <v>5</v>
      </c>
      <c r="EK2328">
        <v>6</v>
      </c>
      <c r="EL2328">
        <v>6</v>
      </c>
      <c r="EM2328">
        <v>6</v>
      </c>
      <c r="EN2328">
        <v>6</v>
      </c>
      <c r="EO2328">
        <v>6</v>
      </c>
      <c r="EP2328">
        <v>6</v>
      </c>
      <c r="EQ2328">
        <v>6</v>
      </c>
      <c r="ER2328">
        <v>6</v>
      </c>
      <c r="ES2328">
        <v>6</v>
      </c>
      <c r="ET2328">
        <v>6</v>
      </c>
      <c r="EU2328">
        <v>6</v>
      </c>
      <c r="EV2328">
        <v>6</v>
      </c>
      <c r="EW2328">
        <v>6</v>
      </c>
      <c r="EX2328">
        <v>6</v>
      </c>
      <c r="EY2328">
        <v>6</v>
      </c>
      <c r="EZ2328">
        <v>6</v>
      </c>
      <c r="FA2328">
        <v>6</v>
      </c>
      <c r="FB2328">
        <v>6</v>
      </c>
    </row>
    <row r="2329" spans="2:158">
      <c r="B2329" t="s">
        <v>553</v>
      </c>
      <c r="C2329">
        <v>39.414858080000002</v>
      </c>
      <c r="D2329">
        <v>-83.808522859999997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0</v>
      </c>
      <c r="BN2329">
        <v>0</v>
      </c>
      <c r="BO2329">
        <v>0</v>
      </c>
      <c r="BP2329">
        <v>0</v>
      </c>
      <c r="BQ2329">
        <v>0</v>
      </c>
      <c r="BR2329">
        <v>0</v>
      </c>
      <c r="BS2329">
        <v>0</v>
      </c>
      <c r="BT2329">
        <v>0</v>
      </c>
      <c r="BU2329">
        <v>0</v>
      </c>
      <c r="BV2329">
        <v>0</v>
      </c>
      <c r="BW2329">
        <v>0</v>
      </c>
      <c r="BX2329">
        <v>0</v>
      </c>
      <c r="BY2329">
        <v>0</v>
      </c>
      <c r="BZ2329">
        <v>0</v>
      </c>
      <c r="CA2329">
        <v>0</v>
      </c>
      <c r="CB2329">
        <v>0</v>
      </c>
      <c r="CC2329">
        <v>0</v>
      </c>
      <c r="CD2329">
        <v>1</v>
      </c>
      <c r="CE2329">
        <v>1</v>
      </c>
      <c r="CF2329">
        <v>1</v>
      </c>
      <c r="CG2329">
        <v>1</v>
      </c>
      <c r="CH2329">
        <v>0</v>
      </c>
      <c r="CI2329">
        <v>0</v>
      </c>
      <c r="CJ2329">
        <v>0</v>
      </c>
      <c r="CK2329">
        <v>0</v>
      </c>
      <c r="CL2329">
        <v>0</v>
      </c>
      <c r="CM2329">
        <v>0</v>
      </c>
      <c r="CN2329">
        <v>0</v>
      </c>
      <c r="CO2329">
        <v>0</v>
      </c>
      <c r="CP2329">
        <v>0</v>
      </c>
      <c r="CQ2329">
        <v>0</v>
      </c>
      <c r="CR2329">
        <v>0</v>
      </c>
      <c r="CS2329">
        <v>0</v>
      </c>
      <c r="CT2329">
        <v>0</v>
      </c>
      <c r="CU2329">
        <v>0</v>
      </c>
      <c r="CV2329">
        <v>0</v>
      </c>
      <c r="CW2329">
        <v>0</v>
      </c>
      <c r="CX2329">
        <v>0</v>
      </c>
      <c r="CY2329">
        <v>0</v>
      </c>
      <c r="CZ2329">
        <v>0</v>
      </c>
      <c r="DA2329">
        <v>0</v>
      </c>
      <c r="DB2329">
        <v>0</v>
      </c>
      <c r="DC2329">
        <v>0</v>
      </c>
      <c r="DD2329">
        <v>0</v>
      </c>
      <c r="DE2329">
        <v>0</v>
      </c>
      <c r="DF2329">
        <v>0</v>
      </c>
      <c r="DG2329">
        <v>0</v>
      </c>
      <c r="DH2329">
        <v>0</v>
      </c>
      <c r="DI2329">
        <v>0</v>
      </c>
      <c r="DJ2329">
        <v>0</v>
      </c>
      <c r="DK2329">
        <v>0</v>
      </c>
      <c r="DL2329">
        <v>0</v>
      </c>
      <c r="DM2329">
        <v>0</v>
      </c>
      <c r="DN2329">
        <v>0</v>
      </c>
      <c r="DO2329">
        <v>0</v>
      </c>
      <c r="DP2329">
        <v>0</v>
      </c>
      <c r="DQ2329">
        <v>0</v>
      </c>
      <c r="DR2329">
        <v>0</v>
      </c>
      <c r="DS2329">
        <v>0</v>
      </c>
      <c r="DT2329">
        <v>0</v>
      </c>
      <c r="DU2329">
        <v>0</v>
      </c>
      <c r="DV2329">
        <v>0</v>
      </c>
      <c r="DW2329">
        <v>0</v>
      </c>
      <c r="DX2329">
        <v>0</v>
      </c>
      <c r="DY2329">
        <v>0</v>
      </c>
      <c r="DZ2329">
        <v>0</v>
      </c>
      <c r="EA2329">
        <v>0</v>
      </c>
      <c r="EB2329">
        <v>0</v>
      </c>
      <c r="EC2329">
        <v>0</v>
      </c>
      <c r="ED2329">
        <v>1</v>
      </c>
      <c r="EE2329">
        <v>1</v>
      </c>
      <c r="EF2329">
        <v>1</v>
      </c>
      <c r="EG2329">
        <v>1</v>
      </c>
      <c r="EH2329">
        <v>1</v>
      </c>
      <c r="EI2329">
        <v>1</v>
      </c>
      <c r="EJ2329">
        <v>1</v>
      </c>
      <c r="EK2329">
        <v>1</v>
      </c>
      <c r="EL2329">
        <v>1</v>
      </c>
      <c r="EM2329">
        <v>1</v>
      </c>
      <c r="EN2329">
        <v>1</v>
      </c>
      <c r="EO2329">
        <v>1</v>
      </c>
      <c r="EP2329">
        <v>1</v>
      </c>
      <c r="EQ2329">
        <v>1</v>
      </c>
      <c r="ER2329">
        <v>1</v>
      </c>
      <c r="ES2329">
        <v>1</v>
      </c>
      <c r="ET2329">
        <v>1</v>
      </c>
      <c r="EU2329">
        <v>1</v>
      </c>
      <c r="EV2329">
        <v>0</v>
      </c>
      <c r="EW2329">
        <v>0</v>
      </c>
      <c r="EX2329">
        <v>0</v>
      </c>
      <c r="EY2329">
        <v>0</v>
      </c>
      <c r="EZ2329">
        <v>0</v>
      </c>
      <c r="FA2329">
        <v>0</v>
      </c>
      <c r="FB2329">
        <v>0</v>
      </c>
    </row>
    <row r="2330" spans="2:158">
      <c r="B2330" t="s">
        <v>553</v>
      </c>
      <c r="C2330">
        <v>40.769323730000004</v>
      </c>
      <c r="D2330">
        <v>-80.780945759999994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0</v>
      </c>
      <c r="BO2330">
        <v>0</v>
      </c>
      <c r="BP2330">
        <v>0</v>
      </c>
      <c r="BQ2330">
        <v>1</v>
      </c>
      <c r="BR2330">
        <v>1</v>
      </c>
      <c r="BS2330">
        <v>1</v>
      </c>
      <c r="BT2330">
        <v>1</v>
      </c>
      <c r="BU2330">
        <v>2</v>
      </c>
      <c r="BV2330">
        <v>2</v>
      </c>
      <c r="BW2330">
        <v>2</v>
      </c>
      <c r="BX2330">
        <v>2</v>
      </c>
      <c r="BY2330">
        <v>3</v>
      </c>
      <c r="BZ2330">
        <v>5</v>
      </c>
      <c r="CA2330">
        <v>5</v>
      </c>
      <c r="CB2330">
        <v>5</v>
      </c>
      <c r="CC2330">
        <v>5</v>
      </c>
      <c r="CD2330">
        <v>6</v>
      </c>
      <c r="CE2330">
        <v>6</v>
      </c>
      <c r="CF2330">
        <v>6</v>
      </c>
      <c r="CG2330">
        <v>6</v>
      </c>
      <c r="CH2330">
        <v>6</v>
      </c>
      <c r="CI2330">
        <v>6</v>
      </c>
      <c r="CJ2330">
        <v>8</v>
      </c>
      <c r="CK2330">
        <v>10</v>
      </c>
      <c r="CL2330">
        <v>10</v>
      </c>
      <c r="CM2330">
        <v>11</v>
      </c>
      <c r="CN2330">
        <v>13</v>
      </c>
      <c r="CO2330">
        <v>13</v>
      </c>
      <c r="CP2330">
        <v>13</v>
      </c>
      <c r="CQ2330">
        <v>16</v>
      </c>
      <c r="CR2330">
        <v>16</v>
      </c>
      <c r="CS2330">
        <v>16</v>
      </c>
      <c r="CT2330">
        <v>18</v>
      </c>
      <c r="CU2330">
        <v>18</v>
      </c>
      <c r="CV2330">
        <v>18</v>
      </c>
      <c r="CW2330">
        <v>20</v>
      </c>
      <c r="CX2330">
        <v>21</v>
      </c>
      <c r="CY2330">
        <v>23</v>
      </c>
      <c r="CZ2330">
        <v>23</v>
      </c>
      <c r="DA2330">
        <v>23</v>
      </c>
      <c r="DB2330">
        <v>24</v>
      </c>
      <c r="DC2330">
        <v>24</v>
      </c>
      <c r="DD2330">
        <v>25</v>
      </c>
      <c r="DE2330">
        <v>28</v>
      </c>
      <c r="DF2330">
        <v>29</v>
      </c>
      <c r="DG2330">
        <v>32</v>
      </c>
      <c r="DH2330">
        <v>33</v>
      </c>
      <c r="DI2330">
        <v>35</v>
      </c>
      <c r="DJ2330">
        <v>35</v>
      </c>
      <c r="DK2330">
        <v>37</v>
      </c>
      <c r="DL2330">
        <v>39</v>
      </c>
      <c r="DM2330">
        <v>39</v>
      </c>
      <c r="DN2330">
        <v>43</v>
      </c>
      <c r="DO2330">
        <v>43</v>
      </c>
      <c r="DP2330">
        <v>43</v>
      </c>
      <c r="DQ2330">
        <v>43</v>
      </c>
      <c r="DR2330">
        <v>43</v>
      </c>
      <c r="DS2330">
        <v>45</v>
      </c>
      <c r="DT2330">
        <v>47</v>
      </c>
      <c r="DU2330">
        <v>50</v>
      </c>
      <c r="DV2330">
        <v>49</v>
      </c>
      <c r="DW2330">
        <v>50</v>
      </c>
      <c r="DX2330">
        <v>50</v>
      </c>
      <c r="DY2330">
        <v>50</v>
      </c>
      <c r="DZ2330">
        <v>50</v>
      </c>
      <c r="EA2330">
        <v>50</v>
      </c>
      <c r="EB2330">
        <v>51</v>
      </c>
      <c r="EC2330">
        <v>51</v>
      </c>
      <c r="ED2330">
        <v>52</v>
      </c>
      <c r="EE2330">
        <v>53</v>
      </c>
      <c r="EF2330">
        <v>52</v>
      </c>
      <c r="EG2330">
        <v>52</v>
      </c>
      <c r="EH2330">
        <v>52</v>
      </c>
      <c r="EI2330">
        <v>52</v>
      </c>
      <c r="EJ2330">
        <v>53</v>
      </c>
      <c r="EK2330">
        <v>53</v>
      </c>
      <c r="EL2330">
        <v>53</v>
      </c>
      <c r="EM2330">
        <v>54</v>
      </c>
      <c r="EN2330">
        <v>55</v>
      </c>
      <c r="EO2330">
        <v>55</v>
      </c>
      <c r="EP2330">
        <v>55</v>
      </c>
      <c r="EQ2330">
        <v>55</v>
      </c>
      <c r="ER2330">
        <v>56</v>
      </c>
      <c r="ES2330">
        <v>56</v>
      </c>
      <c r="ET2330">
        <v>57</v>
      </c>
      <c r="EU2330">
        <v>57</v>
      </c>
      <c r="EV2330">
        <v>58</v>
      </c>
      <c r="EW2330">
        <v>58</v>
      </c>
      <c r="EX2330">
        <v>58</v>
      </c>
      <c r="EY2330">
        <v>58</v>
      </c>
      <c r="EZ2330">
        <v>58</v>
      </c>
      <c r="FA2330">
        <v>58</v>
      </c>
      <c r="FB2330">
        <v>59</v>
      </c>
    </row>
    <row r="2331" spans="2:158">
      <c r="B2331" t="s">
        <v>553</v>
      </c>
      <c r="C2331">
        <v>40.300961659999999</v>
      </c>
      <c r="D2331">
        <v>-81.91729017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0</v>
      </c>
      <c r="BI2331">
        <v>0</v>
      </c>
      <c r="BJ2331">
        <v>0</v>
      </c>
      <c r="BK2331">
        <v>0</v>
      </c>
      <c r="BL2331">
        <v>0</v>
      </c>
      <c r="BM2331">
        <v>0</v>
      </c>
      <c r="BN2331">
        <v>0</v>
      </c>
      <c r="BO2331">
        <v>0</v>
      </c>
      <c r="BP2331">
        <v>0</v>
      </c>
      <c r="BQ2331">
        <v>0</v>
      </c>
      <c r="BR2331">
        <v>0</v>
      </c>
      <c r="BS2331">
        <v>0</v>
      </c>
      <c r="BT2331">
        <v>0</v>
      </c>
      <c r="BU2331">
        <v>0</v>
      </c>
      <c r="BV2331">
        <v>0</v>
      </c>
      <c r="BW2331">
        <v>0</v>
      </c>
      <c r="BX2331">
        <v>0</v>
      </c>
      <c r="BY2331">
        <v>0</v>
      </c>
      <c r="BZ2331">
        <v>0</v>
      </c>
      <c r="CA2331">
        <v>0</v>
      </c>
      <c r="CB2331">
        <v>0</v>
      </c>
      <c r="CC2331">
        <v>0</v>
      </c>
      <c r="CD2331">
        <v>0</v>
      </c>
      <c r="CE2331">
        <v>0</v>
      </c>
      <c r="CF2331">
        <v>0</v>
      </c>
      <c r="CG2331">
        <v>0</v>
      </c>
      <c r="CH2331">
        <v>0</v>
      </c>
      <c r="CI2331">
        <v>0</v>
      </c>
      <c r="CJ2331">
        <v>0</v>
      </c>
      <c r="CK2331">
        <v>0</v>
      </c>
      <c r="CL2331">
        <v>0</v>
      </c>
      <c r="CM2331">
        <v>0</v>
      </c>
      <c r="CN2331">
        <v>0</v>
      </c>
      <c r="CO2331">
        <v>0</v>
      </c>
      <c r="CP2331">
        <v>0</v>
      </c>
      <c r="CQ2331">
        <v>0</v>
      </c>
      <c r="CR2331">
        <v>0</v>
      </c>
      <c r="CS2331">
        <v>0</v>
      </c>
      <c r="CT2331">
        <v>0</v>
      </c>
      <c r="CU2331">
        <v>0</v>
      </c>
      <c r="CV2331">
        <v>0</v>
      </c>
      <c r="CW2331">
        <v>0</v>
      </c>
      <c r="CX2331">
        <v>0</v>
      </c>
      <c r="CY2331">
        <v>0</v>
      </c>
      <c r="CZ2331">
        <v>0</v>
      </c>
      <c r="DA2331">
        <v>0</v>
      </c>
      <c r="DB2331">
        <v>0</v>
      </c>
      <c r="DC2331">
        <v>0</v>
      </c>
      <c r="DD2331">
        <v>0</v>
      </c>
      <c r="DE2331">
        <v>0</v>
      </c>
      <c r="DF2331">
        <v>0</v>
      </c>
      <c r="DG2331">
        <v>0</v>
      </c>
      <c r="DH2331">
        <v>0</v>
      </c>
      <c r="DI2331">
        <v>0</v>
      </c>
      <c r="DJ2331">
        <v>0</v>
      </c>
      <c r="DK2331">
        <v>0</v>
      </c>
      <c r="DL2331">
        <v>0</v>
      </c>
      <c r="DM2331">
        <v>0</v>
      </c>
      <c r="DN2331">
        <v>0</v>
      </c>
      <c r="DO2331">
        <v>0</v>
      </c>
      <c r="DP2331">
        <v>0</v>
      </c>
      <c r="DQ2331">
        <v>0</v>
      </c>
      <c r="DR2331">
        <v>0</v>
      </c>
      <c r="DS2331">
        <v>0</v>
      </c>
      <c r="DT2331">
        <v>0</v>
      </c>
      <c r="DU2331">
        <v>0</v>
      </c>
      <c r="DV2331">
        <v>0</v>
      </c>
      <c r="DW2331">
        <v>0</v>
      </c>
      <c r="DX2331">
        <v>0</v>
      </c>
      <c r="DY2331">
        <v>0</v>
      </c>
      <c r="DZ2331">
        <v>0</v>
      </c>
      <c r="EA2331">
        <v>0</v>
      </c>
      <c r="EB2331">
        <v>0</v>
      </c>
      <c r="EC2331">
        <v>0</v>
      </c>
      <c r="ED2331">
        <v>0</v>
      </c>
      <c r="EE2331">
        <v>0</v>
      </c>
      <c r="EF2331">
        <v>0</v>
      </c>
      <c r="EG2331">
        <v>0</v>
      </c>
      <c r="EH2331">
        <v>0</v>
      </c>
      <c r="EI2331">
        <v>0</v>
      </c>
      <c r="EJ2331">
        <v>0</v>
      </c>
      <c r="EK2331">
        <v>0</v>
      </c>
      <c r="EL2331">
        <v>0</v>
      </c>
      <c r="EM2331">
        <v>0</v>
      </c>
      <c r="EN2331">
        <v>0</v>
      </c>
      <c r="EO2331">
        <v>0</v>
      </c>
      <c r="EP2331">
        <v>0</v>
      </c>
      <c r="EQ2331">
        <v>0</v>
      </c>
      <c r="ER2331">
        <v>0</v>
      </c>
      <c r="ES2331">
        <v>0</v>
      </c>
      <c r="ET2331">
        <v>0</v>
      </c>
      <c r="EU2331">
        <v>0</v>
      </c>
      <c r="EV2331">
        <v>0</v>
      </c>
      <c r="EW2331">
        <v>0</v>
      </c>
      <c r="EX2331">
        <v>0</v>
      </c>
      <c r="EY2331">
        <v>0</v>
      </c>
      <c r="EZ2331">
        <v>0</v>
      </c>
      <c r="FA2331">
        <v>0</v>
      </c>
      <c r="FB2331">
        <v>0</v>
      </c>
    </row>
    <row r="2332" spans="2:158">
      <c r="B2332" t="s">
        <v>553</v>
      </c>
      <c r="C2332">
        <v>40.850651560000003</v>
      </c>
      <c r="D2332">
        <v>-82.91989098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0</v>
      </c>
      <c r="BP2332">
        <v>0</v>
      </c>
      <c r="BQ2332">
        <v>0</v>
      </c>
      <c r="BR2332">
        <v>0</v>
      </c>
      <c r="BS2332">
        <v>0</v>
      </c>
      <c r="BT2332">
        <v>0</v>
      </c>
      <c r="BU2332">
        <v>0</v>
      </c>
      <c r="BV2332">
        <v>0</v>
      </c>
      <c r="BW2332">
        <v>0</v>
      </c>
      <c r="BX2332">
        <v>0</v>
      </c>
      <c r="BY2332">
        <v>0</v>
      </c>
      <c r="BZ2332">
        <v>0</v>
      </c>
      <c r="CA2332">
        <v>0</v>
      </c>
      <c r="CB2332">
        <v>0</v>
      </c>
      <c r="CC2332">
        <v>0</v>
      </c>
      <c r="CD2332">
        <v>0</v>
      </c>
      <c r="CE2332">
        <v>0</v>
      </c>
      <c r="CF2332">
        <v>0</v>
      </c>
      <c r="CG2332">
        <v>0</v>
      </c>
      <c r="CH2332">
        <v>0</v>
      </c>
      <c r="CI2332">
        <v>0</v>
      </c>
      <c r="CJ2332">
        <v>0</v>
      </c>
      <c r="CK2332">
        <v>0</v>
      </c>
      <c r="CL2332">
        <v>0</v>
      </c>
      <c r="CM2332">
        <v>0</v>
      </c>
      <c r="CN2332">
        <v>0</v>
      </c>
      <c r="CO2332">
        <v>0</v>
      </c>
      <c r="CP2332">
        <v>0</v>
      </c>
      <c r="CQ2332">
        <v>0</v>
      </c>
      <c r="CR2332">
        <v>0</v>
      </c>
      <c r="CS2332">
        <v>0</v>
      </c>
      <c r="CT2332">
        <v>0</v>
      </c>
      <c r="CU2332">
        <v>0</v>
      </c>
      <c r="CV2332">
        <v>0</v>
      </c>
      <c r="CW2332">
        <v>0</v>
      </c>
      <c r="CX2332">
        <v>0</v>
      </c>
      <c r="CY2332">
        <v>0</v>
      </c>
      <c r="CZ2332">
        <v>0</v>
      </c>
      <c r="DA2332">
        <v>0</v>
      </c>
      <c r="DB2332">
        <v>0</v>
      </c>
      <c r="DC2332">
        <v>1</v>
      </c>
      <c r="DD2332">
        <v>1</v>
      </c>
      <c r="DE2332">
        <v>1</v>
      </c>
      <c r="DF2332">
        <v>1</v>
      </c>
      <c r="DG2332">
        <v>1</v>
      </c>
      <c r="DH2332">
        <v>1</v>
      </c>
      <c r="DI2332">
        <v>1</v>
      </c>
      <c r="DJ2332">
        <v>1</v>
      </c>
      <c r="DK2332">
        <v>1</v>
      </c>
      <c r="DL2332">
        <v>1</v>
      </c>
      <c r="DM2332">
        <v>2</v>
      </c>
      <c r="DN2332">
        <v>2</v>
      </c>
      <c r="DO2332">
        <v>2</v>
      </c>
      <c r="DP2332">
        <v>2</v>
      </c>
      <c r="DQ2332">
        <v>2</v>
      </c>
      <c r="DR2332">
        <v>2</v>
      </c>
      <c r="DS2332">
        <v>2</v>
      </c>
      <c r="DT2332">
        <v>3</v>
      </c>
      <c r="DU2332">
        <v>3</v>
      </c>
      <c r="DV2332">
        <v>3</v>
      </c>
      <c r="DW2332">
        <v>3</v>
      </c>
      <c r="DX2332">
        <v>3</v>
      </c>
      <c r="DY2332">
        <v>3</v>
      </c>
      <c r="DZ2332">
        <v>3</v>
      </c>
      <c r="EA2332">
        <v>3</v>
      </c>
      <c r="EB2332">
        <v>3</v>
      </c>
      <c r="EC2332">
        <v>4</v>
      </c>
      <c r="ED2332">
        <v>4</v>
      </c>
      <c r="EE2332">
        <v>4</v>
      </c>
      <c r="EF2332">
        <v>4</v>
      </c>
      <c r="EG2332">
        <v>4</v>
      </c>
      <c r="EH2332">
        <v>4</v>
      </c>
      <c r="EI2332">
        <v>4</v>
      </c>
      <c r="EJ2332">
        <v>4</v>
      </c>
      <c r="EK2332">
        <v>4</v>
      </c>
      <c r="EL2332">
        <v>4</v>
      </c>
      <c r="EM2332">
        <v>4</v>
      </c>
      <c r="EN2332">
        <v>4</v>
      </c>
      <c r="EO2332">
        <v>4</v>
      </c>
      <c r="EP2332">
        <v>4</v>
      </c>
      <c r="EQ2332">
        <v>4</v>
      </c>
      <c r="ER2332">
        <v>4</v>
      </c>
      <c r="ES2332">
        <v>5</v>
      </c>
      <c r="ET2332">
        <v>5</v>
      </c>
      <c r="EU2332">
        <v>5</v>
      </c>
      <c r="EV2332">
        <v>5</v>
      </c>
      <c r="EW2332">
        <v>5</v>
      </c>
      <c r="EX2332">
        <v>5</v>
      </c>
      <c r="EY2332">
        <v>5</v>
      </c>
      <c r="EZ2332">
        <v>5</v>
      </c>
      <c r="FA2332">
        <v>5</v>
      </c>
      <c r="FB2332">
        <v>5</v>
      </c>
    </row>
    <row r="2333" spans="2:158">
      <c r="B2333" t="s">
        <v>553</v>
      </c>
      <c r="C2333">
        <v>41.424118999999997</v>
      </c>
      <c r="D2333">
        <v>-81.659183389999995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0</v>
      </c>
      <c r="BL2333">
        <v>0</v>
      </c>
      <c r="BM2333">
        <v>1</v>
      </c>
      <c r="BN2333">
        <v>1</v>
      </c>
      <c r="BO2333">
        <v>2</v>
      </c>
      <c r="BP2333">
        <v>2</v>
      </c>
      <c r="BQ2333">
        <v>2</v>
      </c>
      <c r="BR2333">
        <v>2</v>
      </c>
      <c r="BS2333">
        <v>3</v>
      </c>
      <c r="BT2333">
        <v>3</v>
      </c>
      <c r="BU2333">
        <v>4</v>
      </c>
      <c r="BV2333">
        <v>6</v>
      </c>
      <c r="BW2333">
        <v>9</v>
      </c>
      <c r="BX2333">
        <v>12</v>
      </c>
      <c r="BY2333">
        <v>13</v>
      </c>
      <c r="BZ2333">
        <v>13</v>
      </c>
      <c r="CA2333">
        <v>14</v>
      </c>
      <c r="CB2333">
        <v>15</v>
      </c>
      <c r="CC2333">
        <v>19</v>
      </c>
      <c r="CD2333">
        <v>23</v>
      </c>
      <c r="CE2333">
        <v>23</v>
      </c>
      <c r="CF2333">
        <v>23</v>
      </c>
      <c r="CG2333">
        <v>22</v>
      </c>
      <c r="CH2333">
        <v>23</v>
      </c>
      <c r="CI2333">
        <v>24</v>
      </c>
      <c r="CJ2333">
        <v>33</v>
      </c>
      <c r="CK2333">
        <v>39</v>
      </c>
      <c r="CL2333">
        <v>42</v>
      </c>
      <c r="CM2333">
        <v>48</v>
      </c>
      <c r="CN2333">
        <v>52</v>
      </c>
      <c r="CO2333">
        <v>53</v>
      </c>
      <c r="CP2333">
        <v>55</v>
      </c>
      <c r="CQ2333">
        <v>64</v>
      </c>
      <c r="CR2333">
        <v>79</v>
      </c>
      <c r="CS2333">
        <v>83</v>
      </c>
      <c r="CT2333">
        <v>91</v>
      </c>
      <c r="CU2333">
        <v>91</v>
      </c>
      <c r="CV2333">
        <v>91</v>
      </c>
      <c r="CW2333">
        <v>96</v>
      </c>
      <c r="CX2333">
        <v>109</v>
      </c>
      <c r="CY2333">
        <v>110</v>
      </c>
      <c r="CZ2333">
        <v>112</v>
      </c>
      <c r="DA2333">
        <v>115</v>
      </c>
      <c r="DB2333">
        <v>115</v>
      </c>
      <c r="DC2333">
        <v>120</v>
      </c>
      <c r="DD2333">
        <v>121</v>
      </c>
      <c r="DE2333">
        <v>128</v>
      </c>
      <c r="DF2333">
        <v>131</v>
      </c>
      <c r="DG2333">
        <v>136</v>
      </c>
      <c r="DH2333">
        <v>143</v>
      </c>
      <c r="DI2333">
        <v>145</v>
      </c>
      <c r="DJ2333">
        <v>146</v>
      </c>
      <c r="DK2333">
        <v>147</v>
      </c>
      <c r="DL2333">
        <v>151</v>
      </c>
      <c r="DM2333">
        <v>153</v>
      </c>
      <c r="DN2333">
        <v>157</v>
      </c>
      <c r="DO2333">
        <v>162</v>
      </c>
      <c r="DP2333">
        <v>163</v>
      </c>
      <c r="DQ2333">
        <v>173</v>
      </c>
      <c r="DR2333">
        <v>175</v>
      </c>
      <c r="DS2333">
        <v>183</v>
      </c>
      <c r="DT2333">
        <v>190</v>
      </c>
      <c r="DU2333">
        <v>202</v>
      </c>
      <c r="DV2333">
        <v>204</v>
      </c>
      <c r="DW2333">
        <v>207</v>
      </c>
      <c r="DX2333">
        <v>209</v>
      </c>
      <c r="DY2333">
        <v>217</v>
      </c>
      <c r="DZ2333">
        <v>221</v>
      </c>
      <c r="EA2333">
        <v>224</v>
      </c>
      <c r="EB2333">
        <v>226</v>
      </c>
      <c r="EC2333">
        <v>226</v>
      </c>
      <c r="ED2333">
        <v>226</v>
      </c>
      <c r="EE2333">
        <v>226</v>
      </c>
      <c r="EF2333">
        <v>241</v>
      </c>
      <c r="EG2333">
        <v>245</v>
      </c>
      <c r="EH2333">
        <v>247</v>
      </c>
      <c r="EI2333">
        <v>259</v>
      </c>
      <c r="EJ2333">
        <v>265</v>
      </c>
      <c r="EK2333">
        <v>265</v>
      </c>
      <c r="EL2333">
        <v>268</v>
      </c>
      <c r="EM2333">
        <v>283</v>
      </c>
      <c r="EN2333">
        <v>287</v>
      </c>
      <c r="EO2333">
        <v>298</v>
      </c>
      <c r="EP2333">
        <v>303</v>
      </c>
      <c r="EQ2333">
        <v>304</v>
      </c>
      <c r="ER2333">
        <v>310</v>
      </c>
      <c r="ES2333">
        <v>311</v>
      </c>
      <c r="ET2333">
        <v>315</v>
      </c>
      <c r="EU2333">
        <v>318</v>
      </c>
      <c r="EV2333">
        <v>319</v>
      </c>
      <c r="EW2333">
        <v>327</v>
      </c>
      <c r="EX2333">
        <v>334</v>
      </c>
      <c r="EY2333">
        <v>336</v>
      </c>
      <c r="EZ2333">
        <v>338</v>
      </c>
      <c r="FA2333">
        <v>339</v>
      </c>
      <c r="FB2333">
        <v>341</v>
      </c>
    </row>
    <row r="2334" spans="2:158">
      <c r="B2334" t="s">
        <v>553</v>
      </c>
      <c r="C2334">
        <v>40.134129659999999</v>
      </c>
      <c r="D2334">
        <v>-84.619451699999999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0</v>
      </c>
      <c r="BJ2334">
        <v>0</v>
      </c>
      <c r="BK2334">
        <v>0</v>
      </c>
      <c r="BL2334">
        <v>0</v>
      </c>
      <c r="BM2334">
        <v>0</v>
      </c>
      <c r="BN2334">
        <v>0</v>
      </c>
      <c r="BO2334">
        <v>0</v>
      </c>
      <c r="BP2334">
        <v>0</v>
      </c>
      <c r="BQ2334">
        <v>0</v>
      </c>
      <c r="BR2334">
        <v>0</v>
      </c>
      <c r="BS2334">
        <v>0</v>
      </c>
      <c r="BT2334">
        <v>0</v>
      </c>
      <c r="BU2334">
        <v>0</v>
      </c>
      <c r="BV2334">
        <v>1</v>
      </c>
      <c r="BW2334">
        <v>1</v>
      </c>
      <c r="BX2334">
        <v>1</v>
      </c>
      <c r="BY2334">
        <v>1</v>
      </c>
      <c r="BZ2334">
        <v>2</v>
      </c>
      <c r="CA2334">
        <v>4</v>
      </c>
      <c r="CB2334">
        <v>6</v>
      </c>
      <c r="CC2334">
        <v>6</v>
      </c>
      <c r="CD2334">
        <v>7</v>
      </c>
      <c r="CE2334">
        <v>7</v>
      </c>
      <c r="CF2334">
        <v>7</v>
      </c>
      <c r="CG2334">
        <v>8</v>
      </c>
      <c r="CH2334">
        <v>8</v>
      </c>
      <c r="CI2334">
        <v>9</v>
      </c>
      <c r="CJ2334">
        <v>10</v>
      </c>
      <c r="CK2334">
        <v>10</v>
      </c>
      <c r="CL2334">
        <v>10</v>
      </c>
      <c r="CM2334">
        <v>10</v>
      </c>
      <c r="CN2334">
        <v>10</v>
      </c>
      <c r="CO2334">
        <v>10</v>
      </c>
      <c r="CP2334">
        <v>11</v>
      </c>
      <c r="CQ2334">
        <v>11</v>
      </c>
      <c r="CR2334">
        <v>11</v>
      </c>
      <c r="CS2334">
        <v>12</v>
      </c>
      <c r="CT2334">
        <v>12</v>
      </c>
      <c r="CU2334">
        <v>12</v>
      </c>
      <c r="CV2334">
        <v>13</v>
      </c>
      <c r="CW2334">
        <v>13</v>
      </c>
      <c r="CX2334">
        <v>13</v>
      </c>
      <c r="CY2334">
        <v>14</v>
      </c>
      <c r="CZ2334">
        <v>14</v>
      </c>
      <c r="DA2334">
        <v>14</v>
      </c>
      <c r="DB2334">
        <v>14</v>
      </c>
      <c r="DC2334">
        <v>14</v>
      </c>
      <c r="DD2334">
        <v>14</v>
      </c>
      <c r="DE2334">
        <v>14</v>
      </c>
      <c r="DF2334">
        <v>14</v>
      </c>
      <c r="DG2334">
        <v>14</v>
      </c>
      <c r="DH2334">
        <v>14</v>
      </c>
      <c r="DI2334">
        <v>14</v>
      </c>
      <c r="DJ2334">
        <v>14</v>
      </c>
      <c r="DK2334">
        <v>14</v>
      </c>
      <c r="DL2334">
        <v>15</v>
      </c>
      <c r="DM2334">
        <v>15</v>
      </c>
      <c r="DN2334">
        <v>16</v>
      </c>
      <c r="DO2334">
        <v>16</v>
      </c>
      <c r="DP2334">
        <v>16</v>
      </c>
      <c r="DQ2334">
        <v>16</v>
      </c>
      <c r="DR2334">
        <v>16</v>
      </c>
      <c r="DS2334">
        <v>16</v>
      </c>
      <c r="DT2334">
        <v>16</v>
      </c>
      <c r="DU2334">
        <v>16</v>
      </c>
      <c r="DV2334">
        <v>16</v>
      </c>
      <c r="DW2334">
        <v>16</v>
      </c>
      <c r="DX2334">
        <v>16</v>
      </c>
      <c r="DY2334">
        <v>16</v>
      </c>
      <c r="DZ2334">
        <v>16</v>
      </c>
      <c r="EA2334">
        <v>19</v>
      </c>
      <c r="EB2334">
        <v>21</v>
      </c>
      <c r="EC2334">
        <v>21</v>
      </c>
      <c r="ED2334">
        <v>21</v>
      </c>
      <c r="EE2334">
        <v>21</v>
      </c>
      <c r="EF2334">
        <v>22</v>
      </c>
      <c r="EG2334">
        <v>23</v>
      </c>
      <c r="EH2334">
        <v>23</v>
      </c>
      <c r="EI2334">
        <v>23</v>
      </c>
      <c r="EJ2334">
        <v>23</v>
      </c>
      <c r="EK2334">
        <v>23</v>
      </c>
      <c r="EL2334">
        <v>23</v>
      </c>
      <c r="EM2334">
        <v>24</v>
      </c>
      <c r="EN2334">
        <v>25</v>
      </c>
      <c r="EO2334">
        <v>25</v>
      </c>
      <c r="EP2334">
        <v>25</v>
      </c>
      <c r="EQ2334">
        <v>25</v>
      </c>
      <c r="ER2334">
        <v>25</v>
      </c>
      <c r="ES2334">
        <v>25</v>
      </c>
      <c r="ET2334">
        <v>25</v>
      </c>
      <c r="EU2334">
        <v>25</v>
      </c>
      <c r="EV2334">
        <v>25</v>
      </c>
      <c r="EW2334">
        <v>25</v>
      </c>
      <c r="EX2334">
        <v>25</v>
      </c>
      <c r="EY2334">
        <v>25</v>
      </c>
      <c r="EZ2334">
        <v>25</v>
      </c>
      <c r="FA2334">
        <v>25</v>
      </c>
      <c r="FB2334">
        <v>25</v>
      </c>
    </row>
    <row r="2335" spans="2:158">
      <c r="B2335" t="s">
        <v>553</v>
      </c>
      <c r="C2335">
        <v>41.323988370000002</v>
      </c>
      <c r="D2335">
        <v>-84.490769439999994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0</v>
      </c>
      <c r="BL2335">
        <v>0</v>
      </c>
      <c r="BM2335">
        <v>0</v>
      </c>
      <c r="BN2335">
        <v>0</v>
      </c>
      <c r="BO2335">
        <v>0</v>
      </c>
      <c r="BP2335">
        <v>0</v>
      </c>
      <c r="BQ2335">
        <v>0</v>
      </c>
      <c r="BR2335">
        <v>0</v>
      </c>
      <c r="BS2335">
        <v>0</v>
      </c>
      <c r="BT2335">
        <v>0</v>
      </c>
      <c r="BU2335">
        <v>0</v>
      </c>
      <c r="BV2335">
        <v>0</v>
      </c>
      <c r="BW2335">
        <v>0</v>
      </c>
      <c r="BX2335">
        <v>0</v>
      </c>
      <c r="BY2335">
        <v>0</v>
      </c>
      <c r="BZ2335">
        <v>0</v>
      </c>
      <c r="CA2335">
        <v>0</v>
      </c>
      <c r="CB2335">
        <v>0</v>
      </c>
      <c r="CC2335">
        <v>0</v>
      </c>
      <c r="CD2335">
        <v>0</v>
      </c>
      <c r="CE2335">
        <v>0</v>
      </c>
      <c r="CF2335">
        <v>0</v>
      </c>
      <c r="CG2335">
        <v>0</v>
      </c>
      <c r="CH2335">
        <v>0</v>
      </c>
      <c r="CI2335">
        <v>0</v>
      </c>
      <c r="CJ2335">
        <v>0</v>
      </c>
      <c r="CK2335">
        <v>0</v>
      </c>
      <c r="CL2335">
        <v>0</v>
      </c>
      <c r="CM2335">
        <v>0</v>
      </c>
      <c r="CN2335">
        <v>0</v>
      </c>
      <c r="CO2335">
        <v>0</v>
      </c>
      <c r="CP2335">
        <v>0</v>
      </c>
      <c r="CQ2335">
        <v>0</v>
      </c>
      <c r="CR2335">
        <v>0</v>
      </c>
      <c r="CS2335">
        <v>1</v>
      </c>
      <c r="CT2335">
        <v>1</v>
      </c>
      <c r="CU2335">
        <v>1</v>
      </c>
      <c r="CV2335">
        <v>1</v>
      </c>
      <c r="CW2335">
        <v>1</v>
      </c>
      <c r="CX2335">
        <v>1</v>
      </c>
      <c r="CY2335">
        <v>1</v>
      </c>
      <c r="CZ2335">
        <v>1</v>
      </c>
      <c r="DA2335">
        <v>1</v>
      </c>
      <c r="DB2335">
        <v>1</v>
      </c>
      <c r="DC2335">
        <v>1</v>
      </c>
      <c r="DD2335">
        <v>1</v>
      </c>
      <c r="DE2335">
        <v>1</v>
      </c>
      <c r="DF2335">
        <v>1</v>
      </c>
      <c r="DG2335">
        <v>1</v>
      </c>
      <c r="DH2335">
        <v>1</v>
      </c>
      <c r="DI2335">
        <v>1</v>
      </c>
      <c r="DJ2335">
        <v>1</v>
      </c>
      <c r="DK2335">
        <v>1</v>
      </c>
      <c r="DL2335">
        <v>1</v>
      </c>
      <c r="DM2335">
        <v>1</v>
      </c>
      <c r="DN2335">
        <v>1</v>
      </c>
      <c r="DO2335">
        <v>1</v>
      </c>
      <c r="DP2335">
        <v>1</v>
      </c>
      <c r="DQ2335">
        <v>1</v>
      </c>
      <c r="DR2335">
        <v>1</v>
      </c>
      <c r="DS2335">
        <v>1</v>
      </c>
      <c r="DT2335">
        <v>1</v>
      </c>
      <c r="DU2335">
        <v>2</v>
      </c>
      <c r="DV2335">
        <v>2</v>
      </c>
      <c r="DW2335">
        <v>2</v>
      </c>
      <c r="DX2335">
        <v>2</v>
      </c>
      <c r="DY2335">
        <v>2</v>
      </c>
      <c r="DZ2335">
        <v>2</v>
      </c>
      <c r="EA2335">
        <v>2</v>
      </c>
      <c r="EB2335">
        <v>2</v>
      </c>
      <c r="EC2335">
        <v>2</v>
      </c>
      <c r="ED2335">
        <v>2</v>
      </c>
      <c r="EE2335">
        <v>2</v>
      </c>
      <c r="EF2335">
        <v>2</v>
      </c>
      <c r="EG2335">
        <v>2</v>
      </c>
      <c r="EH2335">
        <v>2</v>
      </c>
      <c r="EI2335">
        <v>2</v>
      </c>
      <c r="EJ2335">
        <v>2</v>
      </c>
      <c r="EK2335">
        <v>2</v>
      </c>
      <c r="EL2335">
        <v>2</v>
      </c>
      <c r="EM2335">
        <v>2</v>
      </c>
      <c r="EN2335">
        <v>2</v>
      </c>
      <c r="EO2335">
        <v>2</v>
      </c>
      <c r="EP2335">
        <v>2</v>
      </c>
      <c r="EQ2335">
        <v>2</v>
      </c>
      <c r="ER2335">
        <v>2</v>
      </c>
      <c r="ES2335">
        <v>2</v>
      </c>
      <c r="ET2335">
        <v>2</v>
      </c>
      <c r="EU2335">
        <v>2</v>
      </c>
      <c r="EV2335">
        <v>2</v>
      </c>
      <c r="EW2335">
        <v>2</v>
      </c>
      <c r="EX2335">
        <v>2</v>
      </c>
      <c r="EY2335">
        <v>2</v>
      </c>
      <c r="EZ2335">
        <v>2</v>
      </c>
      <c r="FA2335">
        <v>2</v>
      </c>
      <c r="FB2335">
        <v>3</v>
      </c>
    </row>
    <row r="2336" spans="2:158">
      <c r="B2336" t="s">
        <v>553</v>
      </c>
      <c r="C2336">
        <v>40.27942393</v>
      </c>
      <c r="D2336">
        <v>-83.004570580000006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0</v>
      </c>
      <c r="BP2336">
        <v>0</v>
      </c>
      <c r="BQ2336">
        <v>0</v>
      </c>
      <c r="BR2336">
        <v>0</v>
      </c>
      <c r="BS2336">
        <v>0</v>
      </c>
      <c r="BT2336">
        <v>0</v>
      </c>
      <c r="BU2336">
        <v>1</v>
      </c>
      <c r="BV2336">
        <v>1</v>
      </c>
      <c r="BW2336">
        <v>1</v>
      </c>
      <c r="BX2336">
        <v>1</v>
      </c>
      <c r="BY2336">
        <v>1</v>
      </c>
      <c r="BZ2336">
        <v>1</v>
      </c>
      <c r="CA2336">
        <v>1</v>
      </c>
      <c r="CB2336">
        <v>1</v>
      </c>
      <c r="CC2336">
        <v>1</v>
      </c>
      <c r="CD2336">
        <v>1</v>
      </c>
      <c r="CE2336">
        <v>2</v>
      </c>
      <c r="CF2336">
        <v>2</v>
      </c>
      <c r="CG2336">
        <v>2</v>
      </c>
      <c r="CH2336">
        <v>2</v>
      </c>
      <c r="CI2336">
        <v>2</v>
      </c>
      <c r="CJ2336">
        <v>2</v>
      </c>
      <c r="CK2336">
        <v>3</v>
      </c>
      <c r="CL2336">
        <v>3</v>
      </c>
      <c r="CM2336">
        <v>3</v>
      </c>
      <c r="CN2336">
        <v>3</v>
      </c>
      <c r="CO2336">
        <v>3</v>
      </c>
      <c r="CP2336">
        <v>3</v>
      </c>
      <c r="CQ2336">
        <v>3</v>
      </c>
      <c r="CR2336">
        <v>3</v>
      </c>
      <c r="CS2336">
        <v>3</v>
      </c>
      <c r="CT2336">
        <v>3</v>
      </c>
      <c r="CU2336">
        <v>3</v>
      </c>
      <c r="CV2336">
        <v>3</v>
      </c>
      <c r="CW2336">
        <v>3</v>
      </c>
      <c r="CX2336">
        <v>3</v>
      </c>
      <c r="CY2336">
        <v>4</v>
      </c>
      <c r="CZ2336">
        <v>4</v>
      </c>
      <c r="DA2336">
        <v>4</v>
      </c>
      <c r="DB2336">
        <v>4</v>
      </c>
      <c r="DC2336">
        <v>4</v>
      </c>
      <c r="DD2336">
        <v>4</v>
      </c>
      <c r="DE2336">
        <v>4</v>
      </c>
      <c r="DF2336">
        <v>4</v>
      </c>
      <c r="DG2336">
        <v>4</v>
      </c>
      <c r="DH2336">
        <v>4</v>
      </c>
      <c r="DI2336">
        <v>4</v>
      </c>
      <c r="DJ2336">
        <v>4</v>
      </c>
      <c r="DK2336">
        <v>4</v>
      </c>
      <c r="DL2336">
        <v>4</v>
      </c>
      <c r="DM2336">
        <v>4</v>
      </c>
      <c r="DN2336">
        <v>4</v>
      </c>
      <c r="DO2336">
        <v>5</v>
      </c>
      <c r="DP2336">
        <v>5</v>
      </c>
      <c r="DQ2336">
        <v>5</v>
      </c>
      <c r="DR2336">
        <v>9</v>
      </c>
      <c r="DS2336">
        <v>9</v>
      </c>
      <c r="DT2336">
        <v>10</v>
      </c>
      <c r="DU2336">
        <v>11</v>
      </c>
      <c r="DV2336">
        <v>11</v>
      </c>
      <c r="DW2336">
        <v>11</v>
      </c>
      <c r="DX2336">
        <v>13</v>
      </c>
      <c r="DY2336">
        <v>13</v>
      </c>
      <c r="DZ2336">
        <v>13</v>
      </c>
      <c r="EA2336">
        <v>13</v>
      </c>
      <c r="EB2336">
        <v>13</v>
      </c>
      <c r="EC2336">
        <v>13</v>
      </c>
      <c r="ED2336">
        <v>13</v>
      </c>
      <c r="EE2336">
        <v>13</v>
      </c>
      <c r="EF2336">
        <v>13</v>
      </c>
      <c r="EG2336">
        <v>13</v>
      </c>
      <c r="EH2336">
        <v>14</v>
      </c>
      <c r="EI2336">
        <v>14</v>
      </c>
      <c r="EJ2336">
        <v>14</v>
      </c>
      <c r="EK2336">
        <v>14</v>
      </c>
      <c r="EL2336">
        <v>14</v>
      </c>
      <c r="EM2336">
        <v>14</v>
      </c>
      <c r="EN2336">
        <v>14</v>
      </c>
      <c r="EO2336">
        <v>14</v>
      </c>
      <c r="EP2336">
        <v>14</v>
      </c>
      <c r="EQ2336">
        <v>15</v>
      </c>
      <c r="ER2336">
        <v>15</v>
      </c>
      <c r="ES2336">
        <v>15</v>
      </c>
      <c r="ET2336">
        <v>15</v>
      </c>
      <c r="EU2336">
        <v>15</v>
      </c>
      <c r="EV2336">
        <v>15</v>
      </c>
      <c r="EW2336">
        <v>15</v>
      </c>
      <c r="EX2336">
        <v>15</v>
      </c>
      <c r="EY2336">
        <v>15</v>
      </c>
      <c r="EZ2336">
        <v>15</v>
      </c>
      <c r="FA2336">
        <v>15</v>
      </c>
      <c r="FB2336">
        <v>15</v>
      </c>
    </row>
    <row r="2337" spans="2:158">
      <c r="B2337" t="s">
        <v>553</v>
      </c>
      <c r="C2337">
        <v>41.367960580000002</v>
      </c>
      <c r="D2337">
        <v>-82.629045210000001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1</v>
      </c>
      <c r="BQ2337">
        <v>1</v>
      </c>
      <c r="BR2337">
        <v>1</v>
      </c>
      <c r="BS2337">
        <v>1</v>
      </c>
      <c r="BT2337">
        <v>1</v>
      </c>
      <c r="BU2337">
        <v>1</v>
      </c>
      <c r="BV2337">
        <v>1</v>
      </c>
      <c r="BW2337">
        <v>1</v>
      </c>
      <c r="BX2337">
        <v>1</v>
      </c>
      <c r="BY2337">
        <v>1</v>
      </c>
      <c r="BZ2337">
        <v>1</v>
      </c>
      <c r="CA2337">
        <v>1</v>
      </c>
      <c r="CB2337">
        <v>1</v>
      </c>
      <c r="CC2337">
        <v>1</v>
      </c>
      <c r="CD2337">
        <v>1</v>
      </c>
      <c r="CE2337">
        <v>1</v>
      </c>
      <c r="CF2337">
        <v>1</v>
      </c>
      <c r="CG2337">
        <v>1</v>
      </c>
      <c r="CH2337">
        <v>1</v>
      </c>
      <c r="CI2337">
        <v>1</v>
      </c>
      <c r="CJ2337">
        <v>1</v>
      </c>
      <c r="CK2337">
        <v>1</v>
      </c>
      <c r="CL2337">
        <v>1</v>
      </c>
      <c r="CM2337">
        <v>1</v>
      </c>
      <c r="CN2337">
        <v>1</v>
      </c>
      <c r="CO2337">
        <v>2</v>
      </c>
      <c r="CP2337">
        <v>2</v>
      </c>
      <c r="CQ2337">
        <v>3</v>
      </c>
      <c r="CR2337">
        <v>3</v>
      </c>
      <c r="CS2337">
        <v>3</v>
      </c>
      <c r="CT2337">
        <v>3</v>
      </c>
      <c r="CU2337">
        <v>3</v>
      </c>
      <c r="CV2337">
        <v>3</v>
      </c>
      <c r="CW2337">
        <v>3</v>
      </c>
      <c r="CX2337">
        <v>3</v>
      </c>
      <c r="CY2337">
        <v>3</v>
      </c>
      <c r="CZ2337">
        <v>3</v>
      </c>
      <c r="DA2337">
        <v>3</v>
      </c>
      <c r="DB2337">
        <v>3</v>
      </c>
      <c r="DC2337">
        <v>3</v>
      </c>
      <c r="DD2337">
        <v>3</v>
      </c>
      <c r="DE2337">
        <v>3</v>
      </c>
      <c r="DF2337">
        <v>3</v>
      </c>
      <c r="DG2337">
        <v>3</v>
      </c>
      <c r="DH2337">
        <v>3</v>
      </c>
      <c r="DI2337">
        <v>3</v>
      </c>
      <c r="DJ2337">
        <v>3</v>
      </c>
      <c r="DK2337">
        <v>3</v>
      </c>
      <c r="DL2337">
        <v>3</v>
      </c>
      <c r="DM2337">
        <v>3</v>
      </c>
      <c r="DN2337">
        <v>3</v>
      </c>
      <c r="DO2337">
        <v>3</v>
      </c>
      <c r="DP2337">
        <v>3</v>
      </c>
      <c r="DQ2337">
        <v>3</v>
      </c>
      <c r="DR2337">
        <v>3</v>
      </c>
      <c r="DS2337">
        <v>3</v>
      </c>
      <c r="DT2337">
        <v>4</v>
      </c>
      <c r="DU2337">
        <v>4</v>
      </c>
      <c r="DV2337">
        <v>4</v>
      </c>
      <c r="DW2337">
        <v>4</v>
      </c>
      <c r="DX2337">
        <v>5</v>
      </c>
      <c r="DY2337">
        <v>5</v>
      </c>
      <c r="DZ2337">
        <v>5</v>
      </c>
      <c r="EA2337">
        <v>5</v>
      </c>
      <c r="EB2337">
        <v>6</v>
      </c>
      <c r="EC2337">
        <v>11</v>
      </c>
      <c r="ED2337">
        <v>14</v>
      </c>
      <c r="EE2337">
        <v>14</v>
      </c>
      <c r="EF2337">
        <v>14</v>
      </c>
      <c r="EG2337">
        <v>16</v>
      </c>
      <c r="EH2337">
        <v>16</v>
      </c>
      <c r="EI2337">
        <v>16</v>
      </c>
      <c r="EJ2337">
        <v>16</v>
      </c>
      <c r="EK2337">
        <v>16</v>
      </c>
      <c r="EL2337">
        <v>16</v>
      </c>
      <c r="EM2337">
        <v>16</v>
      </c>
      <c r="EN2337">
        <v>16</v>
      </c>
      <c r="EO2337">
        <v>16</v>
      </c>
      <c r="EP2337">
        <v>17</v>
      </c>
      <c r="EQ2337">
        <v>18</v>
      </c>
      <c r="ER2337">
        <v>20</v>
      </c>
      <c r="ES2337">
        <v>20</v>
      </c>
      <c r="ET2337">
        <v>20</v>
      </c>
      <c r="EU2337">
        <v>20</v>
      </c>
      <c r="EV2337">
        <v>22</v>
      </c>
      <c r="EW2337">
        <v>22</v>
      </c>
      <c r="EX2337">
        <v>22</v>
      </c>
      <c r="EY2337">
        <v>22</v>
      </c>
      <c r="EZ2337">
        <v>22</v>
      </c>
      <c r="FA2337">
        <v>22</v>
      </c>
      <c r="FB2337">
        <v>22</v>
      </c>
    </row>
    <row r="2338" spans="2:158">
      <c r="B2338" t="s">
        <v>553</v>
      </c>
      <c r="C2338">
        <v>39.751071889999999</v>
      </c>
      <c r="D2338">
        <v>-82.630881630000005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0</v>
      </c>
      <c r="BP2338">
        <v>0</v>
      </c>
      <c r="BQ2338">
        <v>0</v>
      </c>
      <c r="BR2338">
        <v>0</v>
      </c>
      <c r="BS2338">
        <v>0</v>
      </c>
      <c r="BT2338">
        <v>0</v>
      </c>
      <c r="BU2338">
        <v>0</v>
      </c>
      <c r="BV2338">
        <v>0</v>
      </c>
      <c r="BW2338">
        <v>0</v>
      </c>
      <c r="BX2338">
        <v>0</v>
      </c>
      <c r="BY2338">
        <v>0</v>
      </c>
      <c r="BZ2338">
        <v>0</v>
      </c>
      <c r="CA2338">
        <v>0</v>
      </c>
      <c r="CB2338">
        <v>0</v>
      </c>
      <c r="CC2338">
        <v>0</v>
      </c>
      <c r="CD2338">
        <v>0</v>
      </c>
      <c r="CE2338">
        <v>0</v>
      </c>
      <c r="CF2338">
        <v>0</v>
      </c>
      <c r="CG2338">
        <v>0</v>
      </c>
      <c r="CH2338">
        <v>0</v>
      </c>
      <c r="CI2338">
        <v>1</v>
      </c>
      <c r="CJ2338">
        <v>1</v>
      </c>
      <c r="CK2338">
        <v>1</v>
      </c>
      <c r="CL2338">
        <v>2</v>
      </c>
      <c r="CM2338">
        <v>2</v>
      </c>
      <c r="CN2338">
        <v>2</v>
      </c>
      <c r="CO2338">
        <v>2</v>
      </c>
      <c r="CP2338">
        <v>2</v>
      </c>
      <c r="CQ2338">
        <v>2</v>
      </c>
      <c r="CR2338">
        <v>2</v>
      </c>
      <c r="CS2338">
        <v>2</v>
      </c>
      <c r="CT2338">
        <v>2</v>
      </c>
      <c r="CU2338">
        <v>2</v>
      </c>
      <c r="CV2338">
        <v>2</v>
      </c>
      <c r="CW2338">
        <v>2</v>
      </c>
      <c r="CX2338">
        <v>2</v>
      </c>
      <c r="CY2338">
        <v>2</v>
      </c>
      <c r="CZ2338">
        <v>2</v>
      </c>
      <c r="DA2338">
        <v>2</v>
      </c>
      <c r="DB2338">
        <v>2</v>
      </c>
      <c r="DC2338">
        <v>2</v>
      </c>
      <c r="DD2338">
        <v>2</v>
      </c>
      <c r="DE2338">
        <v>3</v>
      </c>
      <c r="DF2338">
        <v>3</v>
      </c>
      <c r="DG2338">
        <v>2</v>
      </c>
      <c r="DH2338">
        <v>2</v>
      </c>
      <c r="DI2338">
        <v>2</v>
      </c>
      <c r="DJ2338">
        <v>2</v>
      </c>
      <c r="DK2338">
        <v>3</v>
      </c>
      <c r="DL2338">
        <v>3</v>
      </c>
      <c r="DM2338">
        <v>3</v>
      </c>
      <c r="DN2338">
        <v>3</v>
      </c>
      <c r="DO2338">
        <v>3</v>
      </c>
      <c r="DP2338">
        <v>3</v>
      </c>
      <c r="DQ2338">
        <v>3</v>
      </c>
      <c r="DR2338">
        <v>3</v>
      </c>
      <c r="DS2338">
        <v>3</v>
      </c>
      <c r="DT2338">
        <v>3</v>
      </c>
      <c r="DU2338">
        <v>3</v>
      </c>
      <c r="DV2338">
        <v>3</v>
      </c>
      <c r="DW2338">
        <v>3</v>
      </c>
      <c r="DX2338">
        <v>3</v>
      </c>
      <c r="DY2338">
        <v>3</v>
      </c>
      <c r="DZ2338">
        <v>3</v>
      </c>
      <c r="EA2338">
        <v>4</v>
      </c>
      <c r="EB2338">
        <v>5</v>
      </c>
      <c r="EC2338">
        <v>6</v>
      </c>
      <c r="ED2338">
        <v>6</v>
      </c>
      <c r="EE2338">
        <v>6</v>
      </c>
      <c r="EF2338">
        <v>6</v>
      </c>
      <c r="EG2338">
        <v>7</v>
      </c>
      <c r="EH2338">
        <v>8</v>
      </c>
      <c r="EI2338">
        <v>8</v>
      </c>
      <c r="EJ2338">
        <v>8</v>
      </c>
      <c r="EK2338">
        <v>8</v>
      </c>
      <c r="EL2338">
        <v>9</v>
      </c>
      <c r="EM2338">
        <v>9</v>
      </c>
      <c r="EN2338">
        <v>9</v>
      </c>
      <c r="EO2338">
        <v>9</v>
      </c>
      <c r="EP2338">
        <v>9</v>
      </c>
      <c r="EQ2338">
        <v>9</v>
      </c>
      <c r="ER2338">
        <v>9</v>
      </c>
      <c r="ES2338">
        <v>9</v>
      </c>
      <c r="ET2338">
        <v>10</v>
      </c>
      <c r="EU2338">
        <v>10</v>
      </c>
      <c r="EV2338">
        <v>12</v>
      </c>
      <c r="EW2338">
        <v>12</v>
      </c>
      <c r="EX2338">
        <v>12</v>
      </c>
      <c r="EY2338">
        <v>12</v>
      </c>
      <c r="EZ2338">
        <v>12</v>
      </c>
      <c r="FA2338">
        <v>12</v>
      </c>
      <c r="FB2338">
        <v>14</v>
      </c>
    </row>
    <row r="2339" spans="2:158">
      <c r="B2339" t="s">
        <v>553</v>
      </c>
      <c r="C2339">
        <v>39.560213060000002</v>
      </c>
      <c r="D2339">
        <v>-83.4562016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0</v>
      </c>
      <c r="BS2339">
        <v>0</v>
      </c>
      <c r="BT2339">
        <v>0</v>
      </c>
      <c r="BU2339">
        <v>0</v>
      </c>
      <c r="BV2339">
        <v>0</v>
      </c>
      <c r="BW2339">
        <v>0</v>
      </c>
      <c r="BX2339">
        <v>0</v>
      </c>
      <c r="BY2339">
        <v>0</v>
      </c>
      <c r="BZ2339">
        <v>0</v>
      </c>
      <c r="CA2339">
        <v>0</v>
      </c>
      <c r="CB2339">
        <v>0</v>
      </c>
      <c r="CC2339">
        <v>0</v>
      </c>
      <c r="CD2339">
        <v>0</v>
      </c>
      <c r="CE2339">
        <v>0</v>
      </c>
      <c r="CF2339">
        <v>0</v>
      </c>
      <c r="CG2339">
        <v>0</v>
      </c>
      <c r="CH2339">
        <v>0</v>
      </c>
      <c r="CI2339">
        <v>0</v>
      </c>
      <c r="CJ2339">
        <v>0</v>
      </c>
      <c r="CK2339">
        <v>0</v>
      </c>
      <c r="CL2339">
        <v>0</v>
      </c>
      <c r="CM2339">
        <v>0</v>
      </c>
      <c r="CN2339">
        <v>0</v>
      </c>
      <c r="CO2339">
        <v>0</v>
      </c>
      <c r="CP2339">
        <v>0</v>
      </c>
      <c r="CQ2339">
        <v>0</v>
      </c>
      <c r="CR2339">
        <v>0</v>
      </c>
      <c r="CS2339">
        <v>0</v>
      </c>
      <c r="CT2339">
        <v>0</v>
      </c>
      <c r="CU2339">
        <v>0</v>
      </c>
      <c r="CV2339">
        <v>0</v>
      </c>
      <c r="CW2339">
        <v>0</v>
      </c>
      <c r="CX2339">
        <v>0</v>
      </c>
      <c r="CY2339">
        <v>0</v>
      </c>
      <c r="CZ2339">
        <v>0</v>
      </c>
      <c r="DA2339">
        <v>0</v>
      </c>
      <c r="DB2339">
        <v>0</v>
      </c>
      <c r="DC2339">
        <v>0</v>
      </c>
      <c r="DD2339">
        <v>0</v>
      </c>
      <c r="DE2339">
        <v>0</v>
      </c>
      <c r="DF2339">
        <v>0</v>
      </c>
      <c r="DG2339">
        <v>0</v>
      </c>
      <c r="DH2339">
        <v>0</v>
      </c>
      <c r="DI2339">
        <v>0</v>
      </c>
      <c r="DJ2339">
        <v>0</v>
      </c>
      <c r="DK2339">
        <v>0</v>
      </c>
      <c r="DL2339">
        <v>0</v>
      </c>
      <c r="DM2339">
        <v>0</v>
      </c>
      <c r="DN2339">
        <v>0</v>
      </c>
      <c r="DO2339">
        <v>0</v>
      </c>
      <c r="DP2339">
        <v>0</v>
      </c>
      <c r="DQ2339">
        <v>0</v>
      </c>
      <c r="DR2339">
        <v>0</v>
      </c>
      <c r="DS2339">
        <v>0</v>
      </c>
      <c r="DT2339">
        <v>0</v>
      </c>
      <c r="DU2339">
        <v>0</v>
      </c>
      <c r="DV2339">
        <v>0</v>
      </c>
      <c r="DW2339">
        <v>0</v>
      </c>
      <c r="DX2339">
        <v>0</v>
      </c>
      <c r="DY2339">
        <v>0</v>
      </c>
      <c r="DZ2339">
        <v>0</v>
      </c>
      <c r="EA2339">
        <v>0</v>
      </c>
      <c r="EB2339">
        <v>0</v>
      </c>
      <c r="EC2339">
        <v>0</v>
      </c>
      <c r="ED2339">
        <v>0</v>
      </c>
      <c r="EE2339">
        <v>0</v>
      </c>
      <c r="EF2339">
        <v>0</v>
      </c>
      <c r="EG2339">
        <v>0</v>
      </c>
      <c r="EH2339">
        <v>0</v>
      </c>
      <c r="EI2339">
        <v>0</v>
      </c>
      <c r="EJ2339">
        <v>0</v>
      </c>
      <c r="EK2339">
        <v>0</v>
      </c>
      <c r="EL2339">
        <v>0</v>
      </c>
      <c r="EM2339">
        <v>0</v>
      </c>
      <c r="EN2339">
        <v>0</v>
      </c>
      <c r="EO2339">
        <v>0</v>
      </c>
      <c r="EP2339">
        <v>0</v>
      </c>
      <c r="EQ2339">
        <v>0</v>
      </c>
      <c r="ER2339">
        <v>0</v>
      </c>
      <c r="ES2339">
        <v>0</v>
      </c>
      <c r="ET2339">
        <v>0</v>
      </c>
      <c r="EU2339">
        <v>0</v>
      </c>
      <c r="EV2339">
        <v>0</v>
      </c>
      <c r="EW2339">
        <v>0</v>
      </c>
      <c r="EX2339">
        <v>0</v>
      </c>
      <c r="EY2339">
        <v>0</v>
      </c>
      <c r="EZ2339">
        <v>0</v>
      </c>
      <c r="FA2339">
        <v>0</v>
      </c>
      <c r="FB2339">
        <v>0</v>
      </c>
    </row>
    <row r="2340" spans="2:158">
      <c r="B2340" t="s">
        <v>553</v>
      </c>
      <c r="C2340">
        <v>39.969958149999997</v>
      </c>
      <c r="D2340">
        <v>-83.011157549999993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0</v>
      </c>
      <c r="BM2340">
        <v>0</v>
      </c>
      <c r="BN2340">
        <v>2</v>
      </c>
      <c r="BO2340">
        <v>2</v>
      </c>
      <c r="BP2340">
        <v>2</v>
      </c>
      <c r="BQ2340">
        <v>2</v>
      </c>
      <c r="BR2340">
        <v>2</v>
      </c>
      <c r="BS2340">
        <v>2</v>
      </c>
      <c r="BT2340">
        <v>3</v>
      </c>
      <c r="BU2340">
        <v>2</v>
      </c>
      <c r="BV2340">
        <v>3</v>
      </c>
      <c r="BW2340">
        <v>4</v>
      </c>
      <c r="BX2340">
        <v>5</v>
      </c>
      <c r="BY2340">
        <v>5</v>
      </c>
      <c r="BZ2340">
        <v>6</v>
      </c>
      <c r="CA2340">
        <v>8</v>
      </c>
      <c r="CB2340">
        <v>9</v>
      </c>
      <c r="CC2340">
        <v>12</v>
      </c>
      <c r="CD2340">
        <v>12</v>
      </c>
      <c r="CE2340">
        <v>14</v>
      </c>
      <c r="CF2340">
        <v>14</v>
      </c>
      <c r="CG2340">
        <v>14</v>
      </c>
      <c r="CH2340">
        <v>14</v>
      </c>
      <c r="CI2340">
        <v>15</v>
      </c>
      <c r="CJ2340">
        <v>18</v>
      </c>
      <c r="CK2340">
        <v>19</v>
      </c>
      <c r="CL2340">
        <v>19</v>
      </c>
      <c r="CM2340">
        <v>22</v>
      </c>
      <c r="CN2340">
        <v>27</v>
      </c>
      <c r="CO2340">
        <v>29</v>
      </c>
      <c r="CP2340">
        <v>35</v>
      </c>
      <c r="CQ2340">
        <v>37</v>
      </c>
      <c r="CR2340">
        <v>42</v>
      </c>
      <c r="CS2340">
        <v>46</v>
      </c>
      <c r="CT2340">
        <v>48</v>
      </c>
      <c r="CU2340">
        <v>50</v>
      </c>
      <c r="CV2340">
        <v>53</v>
      </c>
      <c r="CW2340">
        <v>57</v>
      </c>
      <c r="CX2340">
        <v>62</v>
      </c>
      <c r="CY2340">
        <v>71</v>
      </c>
      <c r="CZ2340">
        <v>73</v>
      </c>
      <c r="DA2340">
        <v>76</v>
      </c>
      <c r="DB2340">
        <v>78</v>
      </c>
      <c r="DC2340">
        <v>79</v>
      </c>
      <c r="DD2340">
        <v>84</v>
      </c>
      <c r="DE2340">
        <v>87</v>
      </c>
      <c r="DF2340">
        <v>99</v>
      </c>
      <c r="DG2340">
        <v>107</v>
      </c>
      <c r="DH2340">
        <v>108</v>
      </c>
      <c r="DI2340">
        <v>114</v>
      </c>
      <c r="DJ2340">
        <v>119</v>
      </c>
      <c r="DK2340">
        <v>124</v>
      </c>
      <c r="DL2340">
        <v>138</v>
      </c>
      <c r="DM2340">
        <v>148</v>
      </c>
      <c r="DN2340">
        <v>150</v>
      </c>
      <c r="DO2340">
        <v>156</v>
      </c>
      <c r="DP2340">
        <v>169</v>
      </c>
      <c r="DQ2340">
        <v>170</v>
      </c>
      <c r="DR2340">
        <v>177</v>
      </c>
      <c r="DS2340">
        <v>193</v>
      </c>
      <c r="DT2340">
        <v>200</v>
      </c>
      <c r="DU2340">
        <v>205</v>
      </c>
      <c r="DV2340">
        <v>215</v>
      </c>
      <c r="DW2340">
        <v>224</v>
      </c>
      <c r="DX2340">
        <v>228</v>
      </c>
      <c r="DY2340">
        <v>237</v>
      </c>
      <c r="DZ2340">
        <v>239</v>
      </c>
      <c r="EA2340">
        <v>243</v>
      </c>
      <c r="EB2340">
        <v>253</v>
      </c>
      <c r="EC2340">
        <v>256</v>
      </c>
      <c r="ED2340">
        <v>260</v>
      </c>
      <c r="EE2340">
        <v>262</v>
      </c>
      <c r="EF2340">
        <v>271</v>
      </c>
      <c r="EG2340">
        <v>279</v>
      </c>
      <c r="EH2340">
        <v>290</v>
      </c>
      <c r="EI2340">
        <v>293</v>
      </c>
      <c r="EJ2340">
        <v>295</v>
      </c>
      <c r="EK2340">
        <v>297</v>
      </c>
      <c r="EL2340">
        <v>299</v>
      </c>
      <c r="EM2340">
        <v>300</v>
      </c>
      <c r="EN2340">
        <v>303</v>
      </c>
      <c r="EO2340">
        <v>313</v>
      </c>
      <c r="EP2340">
        <v>320</v>
      </c>
      <c r="EQ2340">
        <v>325</v>
      </c>
      <c r="ER2340">
        <v>329</v>
      </c>
      <c r="ES2340">
        <v>329</v>
      </c>
      <c r="ET2340">
        <v>332</v>
      </c>
      <c r="EU2340">
        <v>334</v>
      </c>
      <c r="EV2340">
        <v>337</v>
      </c>
      <c r="EW2340">
        <v>342</v>
      </c>
      <c r="EX2340">
        <v>348</v>
      </c>
      <c r="EY2340">
        <v>357</v>
      </c>
      <c r="EZ2340">
        <v>358</v>
      </c>
      <c r="FA2340">
        <v>358</v>
      </c>
      <c r="FB2340">
        <v>370</v>
      </c>
    </row>
    <row r="2341" spans="2:158">
      <c r="B2341" t="s">
        <v>553</v>
      </c>
      <c r="C2341">
        <v>41.602134909999997</v>
      </c>
      <c r="D2341">
        <v>-84.125713930000003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0</v>
      </c>
      <c r="BS2341">
        <v>0</v>
      </c>
      <c r="BT2341">
        <v>0</v>
      </c>
      <c r="BU2341">
        <v>0</v>
      </c>
      <c r="BV2341">
        <v>0</v>
      </c>
      <c r="BW2341">
        <v>0</v>
      </c>
      <c r="BX2341">
        <v>0</v>
      </c>
      <c r="BY2341">
        <v>0</v>
      </c>
      <c r="BZ2341">
        <v>0</v>
      </c>
      <c r="CA2341">
        <v>0</v>
      </c>
      <c r="CB2341">
        <v>0</v>
      </c>
      <c r="CC2341">
        <v>0</v>
      </c>
      <c r="CD2341">
        <v>0</v>
      </c>
      <c r="CE2341">
        <v>0</v>
      </c>
      <c r="CF2341">
        <v>0</v>
      </c>
      <c r="CG2341">
        <v>0</v>
      </c>
      <c r="CH2341">
        <v>0</v>
      </c>
      <c r="CI2341">
        <v>0</v>
      </c>
      <c r="CJ2341">
        <v>0</v>
      </c>
      <c r="CK2341">
        <v>0</v>
      </c>
      <c r="CL2341">
        <v>0</v>
      </c>
      <c r="CM2341">
        <v>0</v>
      </c>
      <c r="CN2341">
        <v>0</v>
      </c>
      <c r="CO2341">
        <v>0</v>
      </c>
      <c r="CP2341">
        <v>0</v>
      </c>
      <c r="CQ2341">
        <v>0</v>
      </c>
      <c r="CR2341">
        <v>0</v>
      </c>
      <c r="CS2341">
        <v>0</v>
      </c>
      <c r="CT2341">
        <v>0</v>
      </c>
      <c r="CU2341">
        <v>0</v>
      </c>
      <c r="CV2341">
        <v>0</v>
      </c>
      <c r="CW2341">
        <v>0</v>
      </c>
      <c r="CX2341">
        <v>0</v>
      </c>
      <c r="CY2341">
        <v>0</v>
      </c>
      <c r="CZ2341">
        <v>0</v>
      </c>
      <c r="DA2341">
        <v>0</v>
      </c>
      <c r="DB2341">
        <v>0</v>
      </c>
      <c r="DC2341">
        <v>0</v>
      </c>
      <c r="DD2341">
        <v>0</v>
      </c>
      <c r="DE2341">
        <v>0</v>
      </c>
      <c r="DF2341">
        <v>0</v>
      </c>
      <c r="DG2341">
        <v>0</v>
      </c>
      <c r="DH2341">
        <v>0</v>
      </c>
      <c r="DI2341">
        <v>0</v>
      </c>
      <c r="DJ2341">
        <v>0</v>
      </c>
      <c r="DK2341">
        <v>0</v>
      </c>
      <c r="DL2341">
        <v>0</v>
      </c>
      <c r="DM2341">
        <v>0</v>
      </c>
      <c r="DN2341">
        <v>0</v>
      </c>
      <c r="DO2341">
        <v>0</v>
      </c>
      <c r="DP2341">
        <v>0</v>
      </c>
      <c r="DQ2341">
        <v>0</v>
      </c>
      <c r="DR2341">
        <v>0</v>
      </c>
      <c r="DS2341">
        <v>0</v>
      </c>
      <c r="DT2341">
        <v>0</v>
      </c>
      <c r="DU2341">
        <v>0</v>
      </c>
      <c r="DV2341">
        <v>0</v>
      </c>
      <c r="DW2341">
        <v>0</v>
      </c>
      <c r="DX2341">
        <v>0</v>
      </c>
      <c r="DY2341">
        <v>0</v>
      </c>
      <c r="DZ2341">
        <v>0</v>
      </c>
      <c r="EA2341">
        <v>0</v>
      </c>
      <c r="EB2341">
        <v>0</v>
      </c>
      <c r="EC2341">
        <v>0</v>
      </c>
      <c r="ED2341">
        <v>0</v>
      </c>
      <c r="EE2341">
        <v>0</v>
      </c>
      <c r="EF2341">
        <v>0</v>
      </c>
      <c r="EG2341">
        <v>0</v>
      </c>
      <c r="EH2341">
        <v>0</v>
      </c>
      <c r="EI2341">
        <v>0</v>
      </c>
      <c r="EJ2341">
        <v>0</v>
      </c>
      <c r="EK2341">
        <v>0</v>
      </c>
      <c r="EL2341">
        <v>0</v>
      </c>
      <c r="EM2341">
        <v>0</v>
      </c>
      <c r="EN2341">
        <v>0</v>
      </c>
      <c r="EO2341">
        <v>0</v>
      </c>
      <c r="EP2341">
        <v>0</v>
      </c>
      <c r="EQ2341">
        <v>0</v>
      </c>
      <c r="ER2341">
        <v>0</v>
      </c>
      <c r="ES2341">
        <v>0</v>
      </c>
      <c r="ET2341">
        <v>0</v>
      </c>
      <c r="EU2341">
        <v>0</v>
      </c>
      <c r="EV2341">
        <v>0</v>
      </c>
      <c r="EW2341">
        <v>0</v>
      </c>
      <c r="EX2341">
        <v>0</v>
      </c>
      <c r="EY2341">
        <v>0</v>
      </c>
      <c r="EZ2341">
        <v>0</v>
      </c>
      <c r="FA2341">
        <v>0</v>
      </c>
      <c r="FB2341">
        <v>0</v>
      </c>
    </row>
    <row r="2342" spans="2:158">
      <c r="B2342" t="s">
        <v>553</v>
      </c>
      <c r="C2342">
        <v>38.827085330000003</v>
      </c>
      <c r="D2342">
        <v>-82.31647569000000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0</v>
      </c>
      <c r="BN2342">
        <v>0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1</v>
      </c>
      <c r="BY2342">
        <v>1</v>
      </c>
      <c r="BZ2342">
        <v>1</v>
      </c>
      <c r="CA2342">
        <v>1</v>
      </c>
      <c r="CB2342">
        <v>1</v>
      </c>
      <c r="CC2342">
        <v>1</v>
      </c>
      <c r="CD2342">
        <v>1</v>
      </c>
      <c r="CE2342">
        <v>1</v>
      </c>
      <c r="CF2342">
        <v>1</v>
      </c>
      <c r="CG2342">
        <v>1</v>
      </c>
      <c r="CH2342">
        <v>1</v>
      </c>
      <c r="CI2342">
        <v>1</v>
      </c>
      <c r="CJ2342">
        <v>1</v>
      </c>
      <c r="CK2342">
        <v>1</v>
      </c>
      <c r="CL2342">
        <v>1</v>
      </c>
      <c r="CM2342">
        <v>1</v>
      </c>
      <c r="CN2342">
        <v>1</v>
      </c>
      <c r="CO2342">
        <v>1</v>
      </c>
      <c r="CP2342">
        <v>1</v>
      </c>
      <c r="CQ2342">
        <v>1</v>
      </c>
      <c r="CR2342">
        <v>1</v>
      </c>
      <c r="CS2342">
        <v>1</v>
      </c>
      <c r="CT2342">
        <v>1</v>
      </c>
      <c r="CU2342">
        <v>1</v>
      </c>
      <c r="CV2342">
        <v>1</v>
      </c>
      <c r="CW2342">
        <v>1</v>
      </c>
      <c r="CX2342">
        <v>1</v>
      </c>
      <c r="CY2342">
        <v>1</v>
      </c>
      <c r="CZ2342">
        <v>1</v>
      </c>
      <c r="DA2342">
        <v>1</v>
      </c>
      <c r="DB2342">
        <v>1</v>
      </c>
      <c r="DC2342">
        <v>1</v>
      </c>
      <c r="DD2342">
        <v>1</v>
      </c>
      <c r="DE2342">
        <v>1</v>
      </c>
      <c r="DF2342">
        <v>1</v>
      </c>
      <c r="DG2342">
        <v>1</v>
      </c>
      <c r="DH2342">
        <v>1</v>
      </c>
      <c r="DI2342">
        <v>1</v>
      </c>
      <c r="DJ2342">
        <v>1</v>
      </c>
      <c r="DK2342">
        <v>1</v>
      </c>
      <c r="DL2342">
        <v>1</v>
      </c>
      <c r="DM2342">
        <v>1</v>
      </c>
      <c r="DN2342">
        <v>1</v>
      </c>
      <c r="DO2342">
        <v>1</v>
      </c>
      <c r="DP2342">
        <v>1</v>
      </c>
      <c r="DQ2342">
        <v>1</v>
      </c>
      <c r="DR2342">
        <v>1</v>
      </c>
      <c r="DS2342">
        <v>1</v>
      </c>
      <c r="DT2342">
        <v>1</v>
      </c>
      <c r="DU2342">
        <v>1</v>
      </c>
      <c r="DV2342">
        <v>1</v>
      </c>
      <c r="DW2342">
        <v>1</v>
      </c>
      <c r="DX2342">
        <v>1</v>
      </c>
      <c r="DY2342">
        <v>1</v>
      </c>
      <c r="DZ2342">
        <v>1</v>
      </c>
      <c r="EA2342">
        <v>1</v>
      </c>
      <c r="EB2342">
        <v>1</v>
      </c>
      <c r="EC2342">
        <v>1</v>
      </c>
      <c r="ED2342">
        <v>1</v>
      </c>
      <c r="EE2342">
        <v>1</v>
      </c>
      <c r="EF2342">
        <v>1</v>
      </c>
      <c r="EG2342">
        <v>1</v>
      </c>
      <c r="EH2342">
        <v>1</v>
      </c>
      <c r="EI2342">
        <v>1</v>
      </c>
      <c r="EJ2342">
        <v>1</v>
      </c>
      <c r="EK2342">
        <v>1</v>
      </c>
      <c r="EL2342">
        <v>1</v>
      </c>
      <c r="EM2342">
        <v>1</v>
      </c>
      <c r="EN2342">
        <v>1</v>
      </c>
      <c r="EO2342">
        <v>1</v>
      </c>
      <c r="EP2342">
        <v>1</v>
      </c>
      <c r="EQ2342">
        <v>1</v>
      </c>
      <c r="ER2342">
        <v>1</v>
      </c>
      <c r="ES2342">
        <v>1</v>
      </c>
      <c r="ET2342">
        <v>1</v>
      </c>
      <c r="EU2342">
        <v>1</v>
      </c>
      <c r="EV2342">
        <v>1</v>
      </c>
      <c r="EW2342">
        <v>1</v>
      </c>
      <c r="EX2342">
        <v>1</v>
      </c>
      <c r="EY2342">
        <v>1</v>
      </c>
      <c r="EZ2342">
        <v>1</v>
      </c>
      <c r="FA2342">
        <v>1</v>
      </c>
      <c r="FB2342">
        <v>1</v>
      </c>
    </row>
    <row r="2343" spans="2:158">
      <c r="B2343" t="s">
        <v>553</v>
      </c>
      <c r="C2343">
        <v>41.499523189999998</v>
      </c>
      <c r="D2343">
        <v>-81.179353419999998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0</v>
      </c>
      <c r="BY2343">
        <v>0</v>
      </c>
      <c r="BZ2343">
        <v>0</v>
      </c>
      <c r="CA2343">
        <v>0</v>
      </c>
      <c r="CB2343">
        <v>0</v>
      </c>
      <c r="CC2343">
        <v>0</v>
      </c>
      <c r="CD2343">
        <v>1</v>
      </c>
      <c r="CE2343">
        <v>1</v>
      </c>
      <c r="CF2343">
        <v>1</v>
      </c>
      <c r="CG2343">
        <v>2</v>
      </c>
      <c r="CH2343">
        <v>2</v>
      </c>
      <c r="CI2343">
        <v>2</v>
      </c>
      <c r="CJ2343">
        <v>3</v>
      </c>
      <c r="CK2343">
        <v>4</v>
      </c>
      <c r="CL2343">
        <v>4</v>
      </c>
      <c r="CM2343">
        <v>4</v>
      </c>
      <c r="CN2343">
        <v>4</v>
      </c>
      <c r="CO2343">
        <v>4</v>
      </c>
      <c r="CP2343">
        <v>9</v>
      </c>
      <c r="CQ2343">
        <v>9</v>
      </c>
      <c r="CR2343">
        <v>9</v>
      </c>
      <c r="CS2343">
        <v>9</v>
      </c>
      <c r="CT2343">
        <v>9</v>
      </c>
      <c r="CU2343">
        <v>14</v>
      </c>
      <c r="CV2343">
        <v>14</v>
      </c>
      <c r="CW2343">
        <v>13</v>
      </c>
      <c r="CX2343">
        <v>13</v>
      </c>
      <c r="CY2343">
        <v>13</v>
      </c>
      <c r="CZ2343">
        <v>13</v>
      </c>
      <c r="DA2343">
        <v>13</v>
      </c>
      <c r="DB2343">
        <v>13</v>
      </c>
      <c r="DC2343">
        <v>13</v>
      </c>
      <c r="DD2343">
        <v>16</v>
      </c>
      <c r="DE2343">
        <v>16</v>
      </c>
      <c r="DF2343">
        <v>19</v>
      </c>
      <c r="DG2343">
        <v>19</v>
      </c>
      <c r="DH2343">
        <v>19</v>
      </c>
      <c r="DI2343">
        <v>19</v>
      </c>
      <c r="DJ2343">
        <v>19</v>
      </c>
      <c r="DK2343">
        <v>19</v>
      </c>
      <c r="DL2343">
        <v>21</v>
      </c>
      <c r="DM2343">
        <v>21</v>
      </c>
      <c r="DN2343">
        <v>23</v>
      </c>
      <c r="DO2343">
        <v>24</v>
      </c>
      <c r="DP2343">
        <v>24</v>
      </c>
      <c r="DQ2343">
        <v>24</v>
      </c>
      <c r="DR2343">
        <v>24</v>
      </c>
      <c r="DS2343">
        <v>26</v>
      </c>
      <c r="DT2343">
        <v>27</v>
      </c>
      <c r="DU2343">
        <v>27</v>
      </c>
      <c r="DV2343">
        <v>27</v>
      </c>
      <c r="DW2343">
        <v>29</v>
      </c>
      <c r="DX2343">
        <v>29</v>
      </c>
      <c r="DY2343">
        <v>29</v>
      </c>
      <c r="DZ2343">
        <v>29</v>
      </c>
      <c r="EA2343">
        <v>29</v>
      </c>
      <c r="EB2343">
        <v>31</v>
      </c>
      <c r="EC2343">
        <v>32</v>
      </c>
      <c r="ED2343">
        <v>32</v>
      </c>
      <c r="EE2343">
        <v>32</v>
      </c>
      <c r="EF2343">
        <v>32</v>
      </c>
      <c r="EG2343">
        <v>33</v>
      </c>
      <c r="EH2343">
        <v>33</v>
      </c>
      <c r="EI2343">
        <v>34</v>
      </c>
      <c r="EJ2343">
        <v>34</v>
      </c>
      <c r="EK2343">
        <v>34</v>
      </c>
      <c r="EL2343">
        <v>34</v>
      </c>
      <c r="EM2343">
        <v>34</v>
      </c>
      <c r="EN2343">
        <v>34</v>
      </c>
      <c r="EO2343">
        <v>35</v>
      </c>
      <c r="EP2343">
        <v>35</v>
      </c>
      <c r="EQ2343">
        <v>35</v>
      </c>
      <c r="ER2343">
        <v>35</v>
      </c>
      <c r="ES2343">
        <v>35</v>
      </c>
      <c r="ET2343">
        <v>35</v>
      </c>
      <c r="EU2343">
        <v>36</v>
      </c>
      <c r="EV2343">
        <v>37</v>
      </c>
      <c r="EW2343">
        <v>37</v>
      </c>
      <c r="EX2343">
        <v>37</v>
      </c>
      <c r="EY2343">
        <v>37</v>
      </c>
      <c r="EZ2343">
        <v>37</v>
      </c>
      <c r="FA2343">
        <v>37</v>
      </c>
      <c r="FB2343">
        <v>37</v>
      </c>
    </row>
    <row r="2344" spans="2:158">
      <c r="B2344" t="s">
        <v>553</v>
      </c>
      <c r="C2344">
        <v>39.691162830000003</v>
      </c>
      <c r="D2344">
        <v>-83.890320840000001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0</v>
      </c>
      <c r="BN2344">
        <v>0</v>
      </c>
      <c r="BO2344">
        <v>0</v>
      </c>
      <c r="BP2344">
        <v>0</v>
      </c>
      <c r="BQ2344">
        <v>0</v>
      </c>
      <c r="BR2344">
        <v>0</v>
      </c>
      <c r="BS2344">
        <v>0</v>
      </c>
      <c r="BT2344">
        <v>0</v>
      </c>
      <c r="BU2344">
        <v>0</v>
      </c>
      <c r="BV2344">
        <v>1</v>
      </c>
      <c r="BW2344">
        <v>1</v>
      </c>
      <c r="BX2344">
        <v>1</v>
      </c>
      <c r="BY2344">
        <v>1</v>
      </c>
      <c r="BZ2344">
        <v>1</v>
      </c>
      <c r="CA2344">
        <v>1</v>
      </c>
      <c r="CB2344">
        <v>1</v>
      </c>
      <c r="CC2344">
        <v>1</v>
      </c>
      <c r="CD2344">
        <v>1</v>
      </c>
      <c r="CE2344">
        <v>1</v>
      </c>
      <c r="CF2344">
        <v>1</v>
      </c>
      <c r="CG2344">
        <v>1</v>
      </c>
      <c r="CH2344">
        <v>1</v>
      </c>
      <c r="CI2344">
        <v>1</v>
      </c>
      <c r="CJ2344">
        <v>2</v>
      </c>
      <c r="CK2344">
        <v>2</v>
      </c>
      <c r="CL2344">
        <v>2</v>
      </c>
      <c r="CM2344">
        <v>2</v>
      </c>
      <c r="CN2344">
        <v>2</v>
      </c>
      <c r="CO2344">
        <v>2</v>
      </c>
      <c r="CP2344">
        <v>2</v>
      </c>
      <c r="CQ2344">
        <v>3</v>
      </c>
      <c r="CR2344">
        <v>3</v>
      </c>
      <c r="CS2344">
        <v>3</v>
      </c>
      <c r="CT2344">
        <v>3</v>
      </c>
      <c r="CU2344">
        <v>3</v>
      </c>
      <c r="CV2344">
        <v>3</v>
      </c>
      <c r="CW2344">
        <v>3</v>
      </c>
      <c r="CX2344">
        <v>4</v>
      </c>
      <c r="CY2344">
        <v>4</v>
      </c>
      <c r="CZ2344">
        <v>4</v>
      </c>
      <c r="DA2344">
        <v>4</v>
      </c>
      <c r="DB2344">
        <v>4</v>
      </c>
      <c r="DC2344">
        <v>4</v>
      </c>
      <c r="DD2344">
        <v>4</v>
      </c>
      <c r="DE2344">
        <v>5</v>
      </c>
      <c r="DF2344">
        <v>5</v>
      </c>
      <c r="DG2344">
        <v>5</v>
      </c>
      <c r="DH2344">
        <v>5</v>
      </c>
      <c r="DI2344">
        <v>5</v>
      </c>
      <c r="DJ2344">
        <v>5</v>
      </c>
      <c r="DK2344">
        <v>5</v>
      </c>
      <c r="DL2344">
        <v>5</v>
      </c>
      <c r="DM2344">
        <v>5</v>
      </c>
      <c r="DN2344">
        <v>5</v>
      </c>
      <c r="DO2344">
        <v>5</v>
      </c>
      <c r="DP2344">
        <v>5</v>
      </c>
      <c r="DQ2344">
        <v>5</v>
      </c>
      <c r="DR2344">
        <v>5</v>
      </c>
      <c r="DS2344">
        <v>5</v>
      </c>
      <c r="DT2344">
        <v>5</v>
      </c>
      <c r="DU2344">
        <v>5</v>
      </c>
      <c r="DV2344">
        <v>5</v>
      </c>
      <c r="DW2344">
        <v>5</v>
      </c>
      <c r="DX2344">
        <v>5</v>
      </c>
      <c r="DY2344">
        <v>5</v>
      </c>
      <c r="DZ2344">
        <v>5</v>
      </c>
      <c r="EA2344">
        <v>5</v>
      </c>
      <c r="EB2344">
        <v>5</v>
      </c>
      <c r="EC2344">
        <v>5</v>
      </c>
      <c r="ED2344">
        <v>5</v>
      </c>
      <c r="EE2344">
        <v>5</v>
      </c>
      <c r="EF2344">
        <v>5</v>
      </c>
      <c r="EG2344">
        <v>5</v>
      </c>
      <c r="EH2344">
        <v>5</v>
      </c>
      <c r="EI2344">
        <v>5</v>
      </c>
      <c r="EJ2344">
        <v>5</v>
      </c>
      <c r="EK2344">
        <v>5</v>
      </c>
      <c r="EL2344">
        <v>5</v>
      </c>
      <c r="EM2344">
        <v>5</v>
      </c>
      <c r="EN2344">
        <v>6</v>
      </c>
      <c r="EO2344">
        <v>6</v>
      </c>
      <c r="EP2344">
        <v>6</v>
      </c>
      <c r="EQ2344">
        <v>6</v>
      </c>
      <c r="ER2344">
        <v>6</v>
      </c>
      <c r="ES2344">
        <v>6</v>
      </c>
      <c r="ET2344">
        <v>6</v>
      </c>
      <c r="EU2344">
        <v>6</v>
      </c>
      <c r="EV2344">
        <v>6</v>
      </c>
      <c r="EW2344">
        <v>6</v>
      </c>
      <c r="EX2344">
        <v>8</v>
      </c>
      <c r="EY2344">
        <v>8</v>
      </c>
      <c r="EZ2344">
        <v>8</v>
      </c>
      <c r="FA2344">
        <v>8</v>
      </c>
      <c r="FB2344">
        <v>8</v>
      </c>
    </row>
    <row r="2345" spans="2:158">
      <c r="B2345" t="s">
        <v>553</v>
      </c>
      <c r="C2345">
        <v>40.050265289999999</v>
      </c>
      <c r="D2345">
        <v>-81.492489050000003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0</v>
      </c>
      <c r="BY2345">
        <v>0</v>
      </c>
      <c r="BZ2345">
        <v>0</v>
      </c>
      <c r="CA2345">
        <v>0</v>
      </c>
      <c r="CB2345">
        <v>0</v>
      </c>
      <c r="CC2345">
        <v>0</v>
      </c>
      <c r="CD2345">
        <v>0</v>
      </c>
      <c r="CE2345">
        <v>0</v>
      </c>
      <c r="CF2345">
        <v>0</v>
      </c>
      <c r="CG2345">
        <v>0</v>
      </c>
      <c r="CH2345">
        <v>0</v>
      </c>
      <c r="CI2345">
        <v>0</v>
      </c>
      <c r="CJ2345">
        <v>0</v>
      </c>
      <c r="CK2345">
        <v>0</v>
      </c>
      <c r="CL2345">
        <v>0</v>
      </c>
      <c r="CM2345">
        <v>0</v>
      </c>
      <c r="CN2345">
        <v>0</v>
      </c>
      <c r="CO2345">
        <v>0</v>
      </c>
      <c r="CP2345">
        <v>0</v>
      </c>
      <c r="CQ2345">
        <v>0</v>
      </c>
      <c r="CR2345">
        <v>0</v>
      </c>
      <c r="CS2345">
        <v>0</v>
      </c>
      <c r="CT2345">
        <v>0</v>
      </c>
      <c r="CU2345">
        <v>0</v>
      </c>
      <c r="CV2345">
        <v>0</v>
      </c>
      <c r="CW2345">
        <v>0</v>
      </c>
      <c r="CX2345">
        <v>0</v>
      </c>
      <c r="CY2345">
        <v>0</v>
      </c>
      <c r="CZ2345">
        <v>0</v>
      </c>
      <c r="DA2345">
        <v>0</v>
      </c>
      <c r="DB2345">
        <v>0</v>
      </c>
      <c r="DC2345">
        <v>0</v>
      </c>
      <c r="DD2345">
        <v>0</v>
      </c>
      <c r="DE2345">
        <v>0</v>
      </c>
      <c r="DF2345">
        <v>0</v>
      </c>
      <c r="DG2345">
        <v>0</v>
      </c>
      <c r="DH2345">
        <v>0</v>
      </c>
      <c r="DI2345">
        <v>0</v>
      </c>
      <c r="DJ2345">
        <v>0</v>
      </c>
      <c r="DK2345">
        <v>0</v>
      </c>
      <c r="DL2345">
        <v>0</v>
      </c>
      <c r="DM2345">
        <v>0</v>
      </c>
      <c r="DN2345">
        <v>0</v>
      </c>
      <c r="DO2345">
        <v>0</v>
      </c>
      <c r="DP2345">
        <v>0</v>
      </c>
      <c r="DQ2345">
        <v>0</v>
      </c>
      <c r="DR2345">
        <v>0</v>
      </c>
      <c r="DS2345">
        <v>0</v>
      </c>
      <c r="DT2345">
        <v>0</v>
      </c>
      <c r="DU2345">
        <v>0</v>
      </c>
      <c r="DV2345">
        <v>0</v>
      </c>
      <c r="DW2345">
        <v>0</v>
      </c>
      <c r="DX2345">
        <v>0</v>
      </c>
      <c r="DY2345">
        <v>0</v>
      </c>
      <c r="DZ2345">
        <v>0</v>
      </c>
      <c r="EA2345">
        <v>0</v>
      </c>
      <c r="EB2345">
        <v>0</v>
      </c>
      <c r="EC2345">
        <v>0</v>
      </c>
      <c r="ED2345">
        <v>1</v>
      </c>
      <c r="EE2345">
        <v>1</v>
      </c>
      <c r="EF2345">
        <v>1</v>
      </c>
      <c r="EG2345">
        <v>2</v>
      </c>
      <c r="EH2345">
        <v>2</v>
      </c>
      <c r="EI2345">
        <v>2</v>
      </c>
      <c r="EJ2345">
        <v>2</v>
      </c>
      <c r="EK2345">
        <v>2</v>
      </c>
      <c r="EL2345">
        <v>2</v>
      </c>
      <c r="EM2345">
        <v>2</v>
      </c>
      <c r="EN2345">
        <v>2</v>
      </c>
      <c r="EO2345">
        <v>2</v>
      </c>
      <c r="EP2345">
        <v>2</v>
      </c>
      <c r="EQ2345">
        <v>3</v>
      </c>
      <c r="ER2345">
        <v>3</v>
      </c>
      <c r="ES2345">
        <v>3</v>
      </c>
      <c r="ET2345">
        <v>3</v>
      </c>
      <c r="EU2345">
        <v>3</v>
      </c>
      <c r="EV2345">
        <v>3</v>
      </c>
      <c r="EW2345">
        <v>3</v>
      </c>
      <c r="EX2345">
        <v>3</v>
      </c>
      <c r="EY2345">
        <v>3</v>
      </c>
      <c r="EZ2345">
        <v>3</v>
      </c>
      <c r="FA2345">
        <v>3</v>
      </c>
      <c r="FB2345">
        <v>3</v>
      </c>
    </row>
    <row r="2346" spans="2:158">
      <c r="B2346" t="s">
        <v>553</v>
      </c>
      <c r="C2346">
        <v>39.196735580000002</v>
      </c>
      <c r="D2346">
        <v>-84.545029240000005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2</v>
      </c>
      <c r="BY2346">
        <v>2</v>
      </c>
      <c r="BZ2346">
        <v>2</v>
      </c>
      <c r="CA2346">
        <v>3</v>
      </c>
      <c r="CB2346">
        <v>9</v>
      </c>
      <c r="CC2346">
        <v>12</v>
      </c>
      <c r="CD2346">
        <v>13</v>
      </c>
      <c r="CE2346">
        <v>14</v>
      </c>
      <c r="CF2346">
        <v>14</v>
      </c>
      <c r="CG2346">
        <v>17</v>
      </c>
      <c r="CH2346">
        <v>17</v>
      </c>
      <c r="CI2346">
        <v>21</v>
      </c>
      <c r="CJ2346">
        <v>24</v>
      </c>
      <c r="CK2346">
        <v>27</v>
      </c>
      <c r="CL2346">
        <v>29</v>
      </c>
      <c r="CM2346">
        <v>30</v>
      </c>
      <c r="CN2346">
        <v>30</v>
      </c>
      <c r="CO2346">
        <v>33</v>
      </c>
      <c r="CP2346">
        <v>37</v>
      </c>
      <c r="CQ2346">
        <v>39</v>
      </c>
      <c r="CR2346">
        <v>45</v>
      </c>
      <c r="CS2346">
        <v>47</v>
      </c>
      <c r="CT2346">
        <v>51</v>
      </c>
      <c r="CU2346">
        <v>54</v>
      </c>
      <c r="CV2346">
        <v>56</v>
      </c>
      <c r="CW2346">
        <v>56</v>
      </c>
      <c r="CX2346">
        <v>58</v>
      </c>
      <c r="CY2346">
        <v>68</v>
      </c>
      <c r="CZ2346">
        <v>71</v>
      </c>
      <c r="DA2346">
        <v>75</v>
      </c>
      <c r="DB2346">
        <v>78</v>
      </c>
      <c r="DC2346">
        <v>80</v>
      </c>
      <c r="DD2346">
        <v>80</v>
      </c>
      <c r="DE2346">
        <v>83</v>
      </c>
      <c r="DF2346">
        <v>93</v>
      </c>
      <c r="DG2346">
        <v>93</v>
      </c>
      <c r="DH2346">
        <v>100</v>
      </c>
      <c r="DI2346">
        <v>99</v>
      </c>
      <c r="DJ2346">
        <v>101</v>
      </c>
      <c r="DK2346">
        <v>101</v>
      </c>
      <c r="DL2346">
        <v>102</v>
      </c>
      <c r="DM2346">
        <v>105</v>
      </c>
      <c r="DN2346">
        <v>105</v>
      </c>
      <c r="DO2346">
        <v>109</v>
      </c>
      <c r="DP2346">
        <v>111</v>
      </c>
      <c r="DQ2346">
        <v>111</v>
      </c>
      <c r="DR2346">
        <v>112</v>
      </c>
      <c r="DS2346">
        <v>117</v>
      </c>
      <c r="DT2346">
        <v>117</v>
      </c>
      <c r="DU2346">
        <v>123</v>
      </c>
      <c r="DV2346">
        <v>124</v>
      </c>
      <c r="DW2346">
        <v>128</v>
      </c>
      <c r="DX2346">
        <v>128</v>
      </c>
      <c r="DY2346">
        <v>128</v>
      </c>
      <c r="DZ2346">
        <v>128</v>
      </c>
      <c r="EA2346">
        <v>131</v>
      </c>
      <c r="EB2346">
        <v>135</v>
      </c>
      <c r="EC2346">
        <v>147</v>
      </c>
      <c r="ED2346">
        <v>148</v>
      </c>
      <c r="EE2346">
        <v>150</v>
      </c>
      <c r="EF2346">
        <v>151</v>
      </c>
      <c r="EG2346">
        <v>156</v>
      </c>
      <c r="EH2346">
        <v>164</v>
      </c>
      <c r="EI2346">
        <v>167</v>
      </c>
      <c r="EJ2346">
        <v>171</v>
      </c>
      <c r="EK2346">
        <v>171</v>
      </c>
      <c r="EL2346">
        <v>171</v>
      </c>
      <c r="EM2346">
        <v>172</v>
      </c>
      <c r="EN2346">
        <v>173</v>
      </c>
      <c r="EO2346">
        <v>174</v>
      </c>
      <c r="EP2346">
        <v>177</v>
      </c>
      <c r="EQ2346">
        <v>178</v>
      </c>
      <c r="ER2346">
        <v>179</v>
      </c>
      <c r="ES2346">
        <v>179</v>
      </c>
      <c r="ET2346">
        <v>179</v>
      </c>
      <c r="EU2346">
        <v>181</v>
      </c>
      <c r="EV2346">
        <v>181</v>
      </c>
      <c r="EW2346">
        <v>181</v>
      </c>
      <c r="EX2346">
        <v>184</v>
      </c>
      <c r="EY2346">
        <v>186</v>
      </c>
      <c r="EZ2346">
        <v>186</v>
      </c>
      <c r="FA2346">
        <v>187</v>
      </c>
      <c r="FB2346">
        <v>188</v>
      </c>
    </row>
    <row r="2347" spans="2:158">
      <c r="B2347" t="s">
        <v>553</v>
      </c>
      <c r="C2347">
        <v>41.002504870000003</v>
      </c>
      <c r="D2347">
        <v>-83.668389480000002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0</v>
      </c>
      <c r="CF2347">
        <v>0</v>
      </c>
      <c r="CG2347">
        <v>1</v>
      </c>
      <c r="CH2347">
        <v>1</v>
      </c>
      <c r="CI2347">
        <v>1</v>
      </c>
      <c r="CJ2347">
        <v>1</v>
      </c>
      <c r="CK2347">
        <v>1</v>
      </c>
      <c r="CL2347">
        <v>1</v>
      </c>
      <c r="CM2347">
        <v>1</v>
      </c>
      <c r="CN2347">
        <v>1</v>
      </c>
      <c r="CO2347">
        <v>1</v>
      </c>
      <c r="CP2347">
        <v>1</v>
      </c>
      <c r="CQ2347">
        <v>1</v>
      </c>
      <c r="CR2347">
        <v>1</v>
      </c>
      <c r="CS2347">
        <v>1</v>
      </c>
      <c r="CT2347">
        <v>1</v>
      </c>
      <c r="CU2347">
        <v>1</v>
      </c>
      <c r="CV2347">
        <v>1</v>
      </c>
      <c r="CW2347">
        <v>1</v>
      </c>
      <c r="CX2347">
        <v>1</v>
      </c>
      <c r="CY2347">
        <v>1</v>
      </c>
      <c r="CZ2347">
        <v>1</v>
      </c>
      <c r="DA2347">
        <v>1</v>
      </c>
      <c r="DB2347">
        <v>1</v>
      </c>
      <c r="DC2347">
        <v>1</v>
      </c>
      <c r="DD2347">
        <v>1</v>
      </c>
      <c r="DE2347">
        <v>1</v>
      </c>
      <c r="DF2347">
        <v>1</v>
      </c>
      <c r="DG2347">
        <v>1</v>
      </c>
      <c r="DH2347">
        <v>1</v>
      </c>
      <c r="DI2347">
        <v>1</v>
      </c>
      <c r="DJ2347">
        <v>1</v>
      </c>
      <c r="DK2347">
        <v>1</v>
      </c>
      <c r="DL2347">
        <v>1</v>
      </c>
      <c r="DM2347">
        <v>1</v>
      </c>
      <c r="DN2347">
        <v>1</v>
      </c>
      <c r="DO2347">
        <v>1</v>
      </c>
      <c r="DP2347">
        <v>1</v>
      </c>
      <c r="DQ2347">
        <v>1</v>
      </c>
      <c r="DR2347">
        <v>1</v>
      </c>
      <c r="DS2347">
        <v>1</v>
      </c>
      <c r="DT2347">
        <v>1</v>
      </c>
      <c r="DU2347">
        <v>1</v>
      </c>
      <c r="DV2347">
        <v>1</v>
      </c>
      <c r="DW2347">
        <v>1</v>
      </c>
      <c r="DX2347">
        <v>1</v>
      </c>
      <c r="DY2347">
        <v>1</v>
      </c>
      <c r="DZ2347">
        <v>1</v>
      </c>
      <c r="EA2347">
        <v>1</v>
      </c>
      <c r="EB2347">
        <v>2</v>
      </c>
      <c r="EC2347">
        <v>1</v>
      </c>
      <c r="ED2347">
        <v>1</v>
      </c>
      <c r="EE2347">
        <v>1</v>
      </c>
      <c r="EF2347">
        <v>1</v>
      </c>
      <c r="EG2347">
        <v>1</v>
      </c>
      <c r="EH2347">
        <v>1</v>
      </c>
      <c r="EI2347">
        <v>1</v>
      </c>
      <c r="EJ2347">
        <v>1</v>
      </c>
      <c r="EK2347">
        <v>1</v>
      </c>
      <c r="EL2347">
        <v>1</v>
      </c>
      <c r="EM2347">
        <v>1</v>
      </c>
      <c r="EN2347">
        <v>1</v>
      </c>
      <c r="EO2347">
        <v>1</v>
      </c>
      <c r="EP2347">
        <v>1</v>
      </c>
      <c r="EQ2347">
        <v>1</v>
      </c>
      <c r="ER2347">
        <v>1</v>
      </c>
      <c r="ES2347">
        <v>1</v>
      </c>
      <c r="ET2347">
        <v>1</v>
      </c>
      <c r="EU2347">
        <v>1</v>
      </c>
      <c r="EV2347">
        <v>1</v>
      </c>
      <c r="EW2347">
        <v>1</v>
      </c>
      <c r="EX2347">
        <v>1</v>
      </c>
      <c r="EY2347">
        <v>1</v>
      </c>
      <c r="EZ2347">
        <v>1</v>
      </c>
      <c r="FA2347">
        <v>1</v>
      </c>
      <c r="FB2347">
        <v>1</v>
      </c>
    </row>
    <row r="2348" spans="2:158">
      <c r="B2348" t="s">
        <v>553</v>
      </c>
      <c r="C2348">
        <v>40.660154140000003</v>
      </c>
      <c r="D2348">
        <v>-83.659299309999994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0</v>
      </c>
      <c r="BY2348">
        <v>0</v>
      </c>
      <c r="BZ2348">
        <v>0</v>
      </c>
      <c r="CA2348">
        <v>0</v>
      </c>
      <c r="CB2348">
        <v>0</v>
      </c>
      <c r="CC2348">
        <v>0</v>
      </c>
      <c r="CD2348">
        <v>0</v>
      </c>
      <c r="CE2348">
        <v>0</v>
      </c>
      <c r="CF2348">
        <v>0</v>
      </c>
      <c r="CG2348">
        <v>0</v>
      </c>
      <c r="CH2348">
        <v>0</v>
      </c>
      <c r="CI2348">
        <v>0</v>
      </c>
      <c r="CJ2348">
        <v>0</v>
      </c>
      <c r="CK2348">
        <v>0</v>
      </c>
      <c r="CL2348">
        <v>0</v>
      </c>
      <c r="CM2348">
        <v>0</v>
      </c>
      <c r="CN2348">
        <v>0</v>
      </c>
      <c r="CO2348">
        <v>0</v>
      </c>
      <c r="CP2348">
        <v>0</v>
      </c>
      <c r="CQ2348">
        <v>0</v>
      </c>
      <c r="CR2348">
        <v>0</v>
      </c>
      <c r="CS2348">
        <v>0</v>
      </c>
      <c r="CT2348">
        <v>0</v>
      </c>
      <c r="CU2348">
        <v>0</v>
      </c>
      <c r="CV2348">
        <v>0</v>
      </c>
      <c r="CW2348">
        <v>0</v>
      </c>
      <c r="CX2348">
        <v>0</v>
      </c>
      <c r="CY2348">
        <v>0</v>
      </c>
      <c r="CZ2348">
        <v>0</v>
      </c>
      <c r="DA2348">
        <v>0</v>
      </c>
      <c r="DB2348">
        <v>0</v>
      </c>
      <c r="DC2348">
        <v>0</v>
      </c>
      <c r="DD2348">
        <v>0</v>
      </c>
      <c r="DE2348">
        <v>0</v>
      </c>
      <c r="DF2348">
        <v>0</v>
      </c>
      <c r="DG2348">
        <v>0</v>
      </c>
      <c r="DH2348">
        <v>0</v>
      </c>
      <c r="DI2348">
        <v>0</v>
      </c>
      <c r="DJ2348">
        <v>0</v>
      </c>
      <c r="DK2348">
        <v>0</v>
      </c>
      <c r="DL2348">
        <v>0</v>
      </c>
      <c r="DM2348">
        <v>0</v>
      </c>
      <c r="DN2348">
        <v>0</v>
      </c>
      <c r="DO2348">
        <v>0</v>
      </c>
      <c r="DP2348">
        <v>0</v>
      </c>
      <c r="DQ2348">
        <v>0</v>
      </c>
      <c r="DR2348">
        <v>0</v>
      </c>
      <c r="DS2348">
        <v>0</v>
      </c>
      <c r="DT2348">
        <v>0</v>
      </c>
      <c r="DU2348">
        <v>0</v>
      </c>
      <c r="DV2348">
        <v>0</v>
      </c>
      <c r="DW2348">
        <v>0</v>
      </c>
      <c r="DX2348">
        <v>0</v>
      </c>
      <c r="DY2348">
        <v>0</v>
      </c>
      <c r="DZ2348">
        <v>0</v>
      </c>
      <c r="EA2348">
        <v>0</v>
      </c>
      <c r="EB2348">
        <v>0</v>
      </c>
      <c r="EC2348">
        <v>0</v>
      </c>
      <c r="ED2348">
        <v>0</v>
      </c>
      <c r="EE2348">
        <v>0</v>
      </c>
      <c r="EF2348">
        <v>0</v>
      </c>
      <c r="EG2348">
        <v>0</v>
      </c>
      <c r="EH2348">
        <v>0</v>
      </c>
      <c r="EI2348">
        <v>0</v>
      </c>
      <c r="EJ2348">
        <v>0</v>
      </c>
      <c r="EK2348">
        <v>0</v>
      </c>
      <c r="EL2348">
        <v>1</v>
      </c>
      <c r="EM2348">
        <v>3</v>
      </c>
      <c r="EN2348">
        <v>3</v>
      </c>
      <c r="EO2348">
        <v>3</v>
      </c>
      <c r="EP2348">
        <v>4</v>
      </c>
      <c r="EQ2348">
        <v>4</v>
      </c>
      <c r="ER2348">
        <v>4</v>
      </c>
      <c r="ES2348">
        <v>4</v>
      </c>
      <c r="ET2348">
        <v>4</v>
      </c>
      <c r="EU2348">
        <v>4</v>
      </c>
      <c r="EV2348">
        <v>4</v>
      </c>
      <c r="EW2348">
        <v>5</v>
      </c>
      <c r="EX2348">
        <v>5</v>
      </c>
      <c r="EY2348">
        <v>10</v>
      </c>
      <c r="EZ2348">
        <v>10</v>
      </c>
      <c r="FA2348">
        <v>10</v>
      </c>
      <c r="FB2348">
        <v>10</v>
      </c>
    </row>
    <row r="2349" spans="2:158">
      <c r="B2349" t="s">
        <v>553</v>
      </c>
      <c r="C2349">
        <v>40.293805089999999</v>
      </c>
      <c r="D2349">
        <v>-81.09068544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0</v>
      </c>
      <c r="CM2349">
        <v>0</v>
      </c>
      <c r="CN2349">
        <v>0</v>
      </c>
      <c r="CO2349">
        <v>0</v>
      </c>
      <c r="CP2349">
        <v>0</v>
      </c>
      <c r="CQ2349">
        <v>0</v>
      </c>
      <c r="CR2349">
        <v>0</v>
      </c>
      <c r="CS2349">
        <v>0</v>
      </c>
      <c r="CT2349">
        <v>0</v>
      </c>
      <c r="CU2349">
        <v>0</v>
      </c>
      <c r="CV2349">
        <v>0</v>
      </c>
      <c r="CW2349">
        <v>0</v>
      </c>
      <c r="CX2349">
        <v>0</v>
      </c>
      <c r="CY2349">
        <v>0</v>
      </c>
      <c r="CZ2349">
        <v>0</v>
      </c>
      <c r="DA2349">
        <v>0</v>
      </c>
      <c r="DB2349">
        <v>0</v>
      </c>
      <c r="DC2349">
        <v>0</v>
      </c>
      <c r="DD2349">
        <v>0</v>
      </c>
      <c r="DE2349">
        <v>0</v>
      </c>
      <c r="DF2349">
        <v>0</v>
      </c>
      <c r="DG2349">
        <v>0</v>
      </c>
      <c r="DH2349">
        <v>0</v>
      </c>
      <c r="DI2349">
        <v>0</v>
      </c>
      <c r="DJ2349">
        <v>0</v>
      </c>
      <c r="DK2349">
        <v>0</v>
      </c>
      <c r="DL2349">
        <v>0</v>
      </c>
      <c r="DM2349">
        <v>0</v>
      </c>
      <c r="DN2349">
        <v>0</v>
      </c>
      <c r="DO2349">
        <v>0</v>
      </c>
      <c r="DP2349">
        <v>0</v>
      </c>
      <c r="DQ2349">
        <v>0</v>
      </c>
      <c r="DR2349">
        <v>0</v>
      </c>
      <c r="DS2349">
        <v>0</v>
      </c>
      <c r="DT2349">
        <v>0</v>
      </c>
      <c r="DU2349">
        <v>0</v>
      </c>
      <c r="DV2349">
        <v>0</v>
      </c>
      <c r="DW2349">
        <v>0</v>
      </c>
      <c r="DX2349">
        <v>0</v>
      </c>
      <c r="DY2349">
        <v>0</v>
      </c>
      <c r="DZ2349">
        <v>0</v>
      </c>
      <c r="EA2349">
        <v>0</v>
      </c>
      <c r="EB2349">
        <v>0</v>
      </c>
      <c r="EC2349">
        <v>0</v>
      </c>
      <c r="ED2349">
        <v>0</v>
      </c>
      <c r="EE2349">
        <v>0</v>
      </c>
      <c r="EF2349">
        <v>0</v>
      </c>
      <c r="EG2349">
        <v>0</v>
      </c>
      <c r="EH2349">
        <v>0</v>
      </c>
      <c r="EI2349">
        <v>0</v>
      </c>
      <c r="EJ2349">
        <v>0</v>
      </c>
      <c r="EK2349">
        <v>0</v>
      </c>
      <c r="EL2349">
        <v>0</v>
      </c>
      <c r="EM2349">
        <v>0</v>
      </c>
      <c r="EN2349">
        <v>0</v>
      </c>
      <c r="EO2349">
        <v>0</v>
      </c>
      <c r="EP2349">
        <v>0</v>
      </c>
      <c r="EQ2349">
        <v>0</v>
      </c>
      <c r="ER2349">
        <v>0</v>
      </c>
      <c r="ES2349">
        <v>0</v>
      </c>
      <c r="ET2349">
        <v>0</v>
      </c>
      <c r="EU2349">
        <v>0</v>
      </c>
      <c r="EV2349">
        <v>0</v>
      </c>
      <c r="EW2349">
        <v>0</v>
      </c>
      <c r="EX2349">
        <v>0</v>
      </c>
      <c r="EY2349">
        <v>1</v>
      </c>
      <c r="EZ2349">
        <v>1</v>
      </c>
      <c r="FA2349">
        <v>1</v>
      </c>
      <c r="FB2349">
        <v>1</v>
      </c>
    </row>
    <row r="2350" spans="2:158">
      <c r="B2350" t="s">
        <v>553</v>
      </c>
      <c r="C2350">
        <v>41.333964199999997</v>
      </c>
      <c r="D2350">
        <v>-84.068306370000002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0</v>
      </c>
      <c r="CH2350">
        <v>0</v>
      </c>
      <c r="CI2350">
        <v>0</v>
      </c>
      <c r="CJ2350">
        <v>0</v>
      </c>
      <c r="CK2350">
        <v>0</v>
      </c>
      <c r="CL2350">
        <v>0</v>
      </c>
      <c r="CM2350">
        <v>0</v>
      </c>
      <c r="CN2350">
        <v>0</v>
      </c>
      <c r="CO2350">
        <v>0</v>
      </c>
      <c r="CP2350">
        <v>0</v>
      </c>
      <c r="CQ2350">
        <v>0</v>
      </c>
      <c r="CR2350">
        <v>0</v>
      </c>
      <c r="CS2350">
        <v>0</v>
      </c>
      <c r="CT2350">
        <v>0</v>
      </c>
      <c r="CU2350">
        <v>0</v>
      </c>
      <c r="CV2350">
        <v>0</v>
      </c>
      <c r="CW2350">
        <v>0</v>
      </c>
      <c r="CX2350">
        <v>0</v>
      </c>
      <c r="CY2350">
        <v>0</v>
      </c>
      <c r="CZ2350">
        <v>0</v>
      </c>
      <c r="DA2350">
        <v>0</v>
      </c>
      <c r="DB2350">
        <v>0</v>
      </c>
      <c r="DC2350">
        <v>0</v>
      </c>
      <c r="DD2350">
        <v>0</v>
      </c>
      <c r="DE2350">
        <v>0</v>
      </c>
      <c r="DF2350">
        <v>0</v>
      </c>
      <c r="DG2350">
        <v>0</v>
      </c>
      <c r="DH2350">
        <v>0</v>
      </c>
      <c r="DI2350">
        <v>0</v>
      </c>
      <c r="DJ2350">
        <v>0</v>
      </c>
      <c r="DK2350">
        <v>0</v>
      </c>
      <c r="DL2350">
        <v>0</v>
      </c>
      <c r="DM2350">
        <v>0</v>
      </c>
      <c r="DN2350">
        <v>0</v>
      </c>
      <c r="DO2350">
        <v>0</v>
      </c>
      <c r="DP2350">
        <v>0</v>
      </c>
      <c r="DQ2350">
        <v>0</v>
      </c>
      <c r="DR2350">
        <v>0</v>
      </c>
      <c r="DS2350">
        <v>0</v>
      </c>
      <c r="DT2350">
        <v>0</v>
      </c>
      <c r="DU2350">
        <v>0</v>
      </c>
      <c r="DV2350">
        <v>0</v>
      </c>
      <c r="DW2350">
        <v>0</v>
      </c>
      <c r="DX2350">
        <v>0</v>
      </c>
      <c r="DY2350">
        <v>0</v>
      </c>
      <c r="DZ2350">
        <v>0</v>
      </c>
      <c r="EA2350">
        <v>0</v>
      </c>
      <c r="EB2350">
        <v>0</v>
      </c>
      <c r="EC2350">
        <v>0</v>
      </c>
      <c r="ED2350">
        <v>0</v>
      </c>
      <c r="EE2350">
        <v>0</v>
      </c>
      <c r="EF2350">
        <v>0</v>
      </c>
      <c r="EG2350">
        <v>0</v>
      </c>
      <c r="EH2350">
        <v>0</v>
      </c>
      <c r="EI2350">
        <v>0</v>
      </c>
      <c r="EJ2350">
        <v>0</v>
      </c>
      <c r="EK2350">
        <v>0</v>
      </c>
      <c r="EL2350">
        <v>0</v>
      </c>
      <c r="EM2350">
        <v>0</v>
      </c>
      <c r="EN2350">
        <v>0</v>
      </c>
      <c r="EO2350">
        <v>0</v>
      </c>
      <c r="EP2350">
        <v>0</v>
      </c>
      <c r="EQ2350">
        <v>0</v>
      </c>
      <c r="ER2350">
        <v>0</v>
      </c>
      <c r="ES2350">
        <v>0</v>
      </c>
      <c r="ET2350">
        <v>0</v>
      </c>
      <c r="EU2350">
        <v>0</v>
      </c>
      <c r="EV2350">
        <v>0</v>
      </c>
      <c r="EW2350">
        <v>0</v>
      </c>
      <c r="EX2350">
        <v>0</v>
      </c>
      <c r="EY2350">
        <v>0</v>
      </c>
      <c r="EZ2350">
        <v>0</v>
      </c>
      <c r="FA2350">
        <v>0</v>
      </c>
      <c r="FB2350">
        <v>0</v>
      </c>
    </row>
    <row r="2351" spans="2:158">
      <c r="B2351" t="s">
        <v>553</v>
      </c>
      <c r="C2351">
        <v>39.183926399999997</v>
      </c>
      <c r="D2351">
        <v>-83.603314560000001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0</v>
      </c>
      <c r="BV2351">
        <v>0</v>
      </c>
      <c r="BW2351">
        <v>0</v>
      </c>
      <c r="BX2351">
        <v>0</v>
      </c>
      <c r="BY2351">
        <v>0</v>
      </c>
      <c r="BZ2351">
        <v>0</v>
      </c>
      <c r="CA2351">
        <v>0</v>
      </c>
      <c r="CB2351">
        <v>0</v>
      </c>
      <c r="CC2351">
        <v>0</v>
      </c>
      <c r="CD2351">
        <v>0</v>
      </c>
      <c r="CE2351">
        <v>0</v>
      </c>
      <c r="CF2351">
        <v>0</v>
      </c>
      <c r="CG2351">
        <v>0</v>
      </c>
      <c r="CH2351">
        <v>0</v>
      </c>
      <c r="CI2351">
        <v>0</v>
      </c>
      <c r="CJ2351">
        <v>0</v>
      </c>
      <c r="CK2351">
        <v>0</v>
      </c>
      <c r="CL2351">
        <v>0</v>
      </c>
      <c r="CM2351">
        <v>0</v>
      </c>
      <c r="CN2351">
        <v>0</v>
      </c>
      <c r="CO2351">
        <v>0</v>
      </c>
      <c r="CP2351">
        <v>0</v>
      </c>
      <c r="CQ2351">
        <v>0</v>
      </c>
      <c r="CR2351">
        <v>0</v>
      </c>
      <c r="CS2351">
        <v>0</v>
      </c>
      <c r="CT2351">
        <v>0</v>
      </c>
      <c r="CU2351">
        <v>0</v>
      </c>
      <c r="CV2351">
        <v>0</v>
      </c>
      <c r="CW2351">
        <v>0</v>
      </c>
      <c r="CX2351">
        <v>0</v>
      </c>
      <c r="CY2351">
        <v>1</v>
      </c>
      <c r="CZ2351">
        <v>1</v>
      </c>
      <c r="DA2351">
        <v>1</v>
      </c>
      <c r="DB2351">
        <v>1</v>
      </c>
      <c r="DC2351">
        <v>1</v>
      </c>
      <c r="DD2351">
        <v>1</v>
      </c>
      <c r="DE2351">
        <v>1</v>
      </c>
      <c r="DF2351">
        <v>1</v>
      </c>
      <c r="DG2351">
        <v>1</v>
      </c>
      <c r="DH2351">
        <v>1</v>
      </c>
      <c r="DI2351">
        <v>1</v>
      </c>
      <c r="DJ2351">
        <v>1</v>
      </c>
      <c r="DK2351">
        <v>1</v>
      </c>
      <c r="DL2351">
        <v>1</v>
      </c>
      <c r="DM2351">
        <v>1</v>
      </c>
      <c r="DN2351">
        <v>1</v>
      </c>
      <c r="DO2351">
        <v>1</v>
      </c>
      <c r="DP2351">
        <v>1</v>
      </c>
      <c r="DQ2351">
        <v>1</v>
      </c>
      <c r="DR2351">
        <v>1</v>
      </c>
      <c r="DS2351">
        <v>1</v>
      </c>
      <c r="DT2351">
        <v>1</v>
      </c>
      <c r="DU2351">
        <v>1</v>
      </c>
      <c r="DV2351">
        <v>1</v>
      </c>
      <c r="DW2351">
        <v>1</v>
      </c>
      <c r="DX2351">
        <v>1</v>
      </c>
      <c r="DY2351">
        <v>1</v>
      </c>
      <c r="DZ2351">
        <v>1</v>
      </c>
      <c r="EA2351">
        <v>1</v>
      </c>
      <c r="EB2351">
        <v>1</v>
      </c>
      <c r="EC2351">
        <v>1</v>
      </c>
      <c r="ED2351">
        <v>1</v>
      </c>
      <c r="EE2351">
        <v>1</v>
      </c>
      <c r="EF2351">
        <v>1</v>
      </c>
      <c r="EG2351">
        <v>1</v>
      </c>
      <c r="EH2351">
        <v>1</v>
      </c>
      <c r="EI2351">
        <v>1</v>
      </c>
      <c r="EJ2351">
        <v>1</v>
      </c>
      <c r="EK2351">
        <v>1</v>
      </c>
      <c r="EL2351">
        <v>1</v>
      </c>
      <c r="EM2351">
        <v>1</v>
      </c>
      <c r="EN2351">
        <v>1</v>
      </c>
      <c r="EO2351">
        <v>1</v>
      </c>
      <c r="EP2351">
        <v>1</v>
      </c>
      <c r="EQ2351">
        <v>1</v>
      </c>
      <c r="ER2351">
        <v>1</v>
      </c>
      <c r="ES2351">
        <v>1</v>
      </c>
      <c r="ET2351">
        <v>1</v>
      </c>
      <c r="EU2351">
        <v>1</v>
      </c>
      <c r="EV2351">
        <v>1</v>
      </c>
      <c r="EW2351">
        <v>1</v>
      </c>
      <c r="EX2351">
        <v>1</v>
      </c>
      <c r="EY2351">
        <v>1</v>
      </c>
      <c r="EZ2351">
        <v>1</v>
      </c>
      <c r="FA2351">
        <v>1</v>
      </c>
      <c r="FB2351">
        <v>1</v>
      </c>
    </row>
    <row r="2352" spans="2:158">
      <c r="B2352" t="s">
        <v>553</v>
      </c>
      <c r="C2352">
        <v>39.495379270000001</v>
      </c>
      <c r="D2352">
        <v>-82.479914460000003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0</v>
      </c>
      <c r="CH2352">
        <v>0</v>
      </c>
      <c r="CI2352">
        <v>0</v>
      </c>
      <c r="CJ2352">
        <v>0</v>
      </c>
      <c r="CK2352">
        <v>0</v>
      </c>
      <c r="CL2352">
        <v>0</v>
      </c>
      <c r="CM2352">
        <v>0</v>
      </c>
      <c r="CN2352">
        <v>0</v>
      </c>
      <c r="CO2352">
        <v>0</v>
      </c>
      <c r="CP2352">
        <v>0</v>
      </c>
      <c r="CQ2352">
        <v>0</v>
      </c>
      <c r="CR2352">
        <v>1</v>
      </c>
      <c r="CS2352">
        <v>1</v>
      </c>
      <c r="CT2352">
        <v>1</v>
      </c>
      <c r="CU2352">
        <v>1</v>
      </c>
      <c r="CV2352">
        <v>1</v>
      </c>
      <c r="CW2352">
        <v>1</v>
      </c>
      <c r="CX2352">
        <v>1</v>
      </c>
      <c r="CY2352">
        <v>1</v>
      </c>
      <c r="CZ2352">
        <v>1</v>
      </c>
      <c r="DA2352">
        <v>1</v>
      </c>
      <c r="DB2352">
        <v>1</v>
      </c>
      <c r="DC2352">
        <v>1</v>
      </c>
      <c r="DD2352">
        <v>1</v>
      </c>
      <c r="DE2352">
        <v>1</v>
      </c>
      <c r="DF2352">
        <v>1</v>
      </c>
      <c r="DG2352">
        <v>1</v>
      </c>
      <c r="DH2352">
        <v>1</v>
      </c>
      <c r="DI2352">
        <v>1</v>
      </c>
      <c r="DJ2352">
        <v>1</v>
      </c>
      <c r="DK2352">
        <v>1</v>
      </c>
      <c r="DL2352">
        <v>1</v>
      </c>
      <c r="DM2352">
        <v>1</v>
      </c>
      <c r="DN2352">
        <v>1</v>
      </c>
      <c r="DO2352">
        <v>2</v>
      </c>
      <c r="DP2352">
        <v>2</v>
      </c>
      <c r="DQ2352">
        <v>2</v>
      </c>
      <c r="DR2352">
        <v>2</v>
      </c>
      <c r="DS2352">
        <v>2</v>
      </c>
      <c r="DT2352">
        <v>2</v>
      </c>
      <c r="DU2352">
        <v>2</v>
      </c>
      <c r="DV2352">
        <v>2</v>
      </c>
      <c r="DW2352">
        <v>3</v>
      </c>
      <c r="DX2352">
        <v>4</v>
      </c>
      <c r="DY2352">
        <v>4</v>
      </c>
      <c r="DZ2352">
        <v>4</v>
      </c>
      <c r="EA2352">
        <v>4</v>
      </c>
      <c r="EB2352">
        <v>4</v>
      </c>
      <c r="EC2352">
        <v>4</v>
      </c>
      <c r="ED2352">
        <v>4</v>
      </c>
      <c r="EE2352">
        <v>4</v>
      </c>
      <c r="EF2352">
        <v>5</v>
      </c>
      <c r="EG2352">
        <v>5</v>
      </c>
      <c r="EH2352">
        <v>5</v>
      </c>
      <c r="EI2352">
        <v>5</v>
      </c>
      <c r="EJ2352">
        <v>5</v>
      </c>
      <c r="EK2352">
        <v>5</v>
      </c>
      <c r="EL2352">
        <v>5</v>
      </c>
      <c r="EM2352">
        <v>5</v>
      </c>
      <c r="EN2352">
        <v>6</v>
      </c>
      <c r="EO2352">
        <v>7</v>
      </c>
      <c r="EP2352">
        <v>7</v>
      </c>
      <c r="EQ2352">
        <v>7</v>
      </c>
      <c r="ER2352">
        <v>7</v>
      </c>
      <c r="ES2352">
        <v>7</v>
      </c>
      <c r="ET2352">
        <v>7</v>
      </c>
      <c r="EU2352">
        <v>7</v>
      </c>
      <c r="EV2352">
        <v>7</v>
      </c>
      <c r="EW2352">
        <v>7</v>
      </c>
      <c r="EX2352">
        <v>7</v>
      </c>
      <c r="EY2352">
        <v>7</v>
      </c>
      <c r="EZ2352">
        <v>7</v>
      </c>
      <c r="FA2352">
        <v>7</v>
      </c>
      <c r="FB2352">
        <v>7</v>
      </c>
    </row>
    <row r="2353" spans="2:158">
      <c r="B2353" t="s">
        <v>553</v>
      </c>
      <c r="C2353">
        <v>40.561637130000001</v>
      </c>
      <c r="D2353">
        <v>-81.926356769999998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0</v>
      </c>
      <c r="CE2353">
        <v>0</v>
      </c>
      <c r="CF2353">
        <v>0</v>
      </c>
      <c r="CG2353">
        <v>0</v>
      </c>
      <c r="CH2353">
        <v>0</v>
      </c>
      <c r="CI2353">
        <v>0</v>
      </c>
      <c r="CJ2353">
        <v>0</v>
      </c>
      <c r="CK2353">
        <v>0</v>
      </c>
      <c r="CL2353">
        <v>0</v>
      </c>
      <c r="CM2353">
        <v>0</v>
      </c>
      <c r="CN2353">
        <v>0</v>
      </c>
      <c r="CO2353">
        <v>0</v>
      </c>
      <c r="CP2353">
        <v>1</v>
      </c>
      <c r="CQ2353">
        <v>1</v>
      </c>
      <c r="CR2353">
        <v>1</v>
      </c>
      <c r="CS2353">
        <v>1</v>
      </c>
      <c r="CT2353">
        <v>1</v>
      </c>
      <c r="CU2353">
        <v>1</v>
      </c>
      <c r="CV2353">
        <v>1</v>
      </c>
      <c r="CW2353">
        <v>1</v>
      </c>
      <c r="CX2353">
        <v>1</v>
      </c>
      <c r="CY2353">
        <v>1</v>
      </c>
      <c r="CZ2353">
        <v>1</v>
      </c>
      <c r="DA2353">
        <v>1</v>
      </c>
      <c r="DB2353">
        <v>1</v>
      </c>
      <c r="DC2353">
        <v>1</v>
      </c>
      <c r="DD2353">
        <v>1</v>
      </c>
      <c r="DE2353">
        <v>1</v>
      </c>
      <c r="DF2353">
        <v>1</v>
      </c>
      <c r="DG2353">
        <v>1</v>
      </c>
      <c r="DH2353">
        <v>1</v>
      </c>
      <c r="DI2353">
        <v>1</v>
      </c>
      <c r="DJ2353">
        <v>1</v>
      </c>
      <c r="DK2353">
        <v>1</v>
      </c>
      <c r="DL2353">
        <v>1</v>
      </c>
      <c r="DM2353">
        <v>1</v>
      </c>
      <c r="DN2353">
        <v>1</v>
      </c>
      <c r="DO2353">
        <v>1</v>
      </c>
      <c r="DP2353">
        <v>1</v>
      </c>
      <c r="DQ2353">
        <v>1</v>
      </c>
      <c r="DR2353">
        <v>1</v>
      </c>
      <c r="DS2353">
        <v>1</v>
      </c>
      <c r="DT2353">
        <v>1</v>
      </c>
      <c r="DU2353">
        <v>1</v>
      </c>
      <c r="DV2353">
        <v>1</v>
      </c>
      <c r="DW2353">
        <v>1</v>
      </c>
      <c r="DX2353">
        <v>1</v>
      </c>
      <c r="DY2353">
        <v>1</v>
      </c>
      <c r="DZ2353">
        <v>1</v>
      </c>
      <c r="EA2353">
        <v>1</v>
      </c>
      <c r="EB2353">
        <v>1</v>
      </c>
      <c r="EC2353">
        <v>1</v>
      </c>
      <c r="ED2353">
        <v>1</v>
      </c>
      <c r="EE2353">
        <v>1</v>
      </c>
      <c r="EF2353">
        <v>1</v>
      </c>
      <c r="EG2353">
        <v>1</v>
      </c>
      <c r="EH2353">
        <v>3</v>
      </c>
      <c r="EI2353">
        <v>3</v>
      </c>
      <c r="EJ2353">
        <v>3</v>
      </c>
      <c r="EK2353">
        <v>3</v>
      </c>
      <c r="EL2353">
        <v>3</v>
      </c>
      <c r="EM2353">
        <v>3</v>
      </c>
      <c r="EN2353">
        <v>3</v>
      </c>
      <c r="EO2353">
        <v>3</v>
      </c>
      <c r="EP2353">
        <v>3</v>
      </c>
      <c r="EQ2353">
        <v>3</v>
      </c>
      <c r="ER2353">
        <v>3</v>
      </c>
      <c r="ES2353">
        <v>3</v>
      </c>
      <c r="ET2353">
        <v>3</v>
      </c>
      <c r="EU2353">
        <v>3</v>
      </c>
      <c r="EV2353">
        <v>3</v>
      </c>
      <c r="EW2353">
        <v>3</v>
      </c>
      <c r="EX2353">
        <v>3</v>
      </c>
      <c r="EY2353">
        <v>3</v>
      </c>
      <c r="EZ2353">
        <v>3</v>
      </c>
      <c r="FA2353">
        <v>3</v>
      </c>
      <c r="FB2353">
        <v>3</v>
      </c>
    </row>
    <row r="2354" spans="2:158">
      <c r="B2354" t="s">
        <v>553</v>
      </c>
      <c r="C2354">
        <v>41.146511750000002</v>
      </c>
      <c r="D2354">
        <v>-82.59867950999999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0</v>
      </c>
      <c r="BR2354">
        <v>0</v>
      </c>
      <c r="BS2354">
        <v>0</v>
      </c>
      <c r="BT2354">
        <v>0</v>
      </c>
      <c r="BU2354">
        <v>1</v>
      </c>
      <c r="BV2354">
        <v>1</v>
      </c>
      <c r="BW2354">
        <v>1</v>
      </c>
      <c r="BX2354">
        <v>1</v>
      </c>
      <c r="BY2354">
        <v>1</v>
      </c>
      <c r="BZ2354">
        <v>1</v>
      </c>
      <c r="CA2354">
        <v>1</v>
      </c>
      <c r="CB2354">
        <v>1</v>
      </c>
      <c r="CC2354">
        <v>1</v>
      </c>
      <c r="CD2354">
        <v>1</v>
      </c>
      <c r="CE2354">
        <v>1</v>
      </c>
      <c r="CF2354">
        <v>1</v>
      </c>
      <c r="CG2354">
        <v>1</v>
      </c>
      <c r="CH2354">
        <v>1</v>
      </c>
      <c r="CI2354">
        <v>1</v>
      </c>
      <c r="CJ2354">
        <v>1</v>
      </c>
      <c r="CK2354">
        <v>1</v>
      </c>
      <c r="CL2354">
        <v>1</v>
      </c>
      <c r="CM2354">
        <v>1</v>
      </c>
      <c r="CN2354">
        <v>1</v>
      </c>
      <c r="CO2354">
        <v>1</v>
      </c>
      <c r="CP2354">
        <v>1</v>
      </c>
      <c r="CQ2354">
        <v>1</v>
      </c>
      <c r="CR2354">
        <v>2</v>
      </c>
      <c r="CS2354">
        <v>1</v>
      </c>
      <c r="CT2354">
        <v>1</v>
      </c>
      <c r="CU2354">
        <v>1</v>
      </c>
      <c r="CV2354">
        <v>1</v>
      </c>
      <c r="CW2354">
        <v>1</v>
      </c>
      <c r="CX2354">
        <v>1</v>
      </c>
      <c r="CY2354">
        <v>1</v>
      </c>
      <c r="CZ2354">
        <v>1</v>
      </c>
      <c r="DA2354">
        <v>1</v>
      </c>
      <c r="DB2354">
        <v>1</v>
      </c>
      <c r="DC2354">
        <v>1</v>
      </c>
      <c r="DD2354">
        <v>1</v>
      </c>
      <c r="DE2354">
        <v>1</v>
      </c>
      <c r="DF2354">
        <v>1</v>
      </c>
      <c r="DG2354">
        <v>1</v>
      </c>
      <c r="DH2354">
        <v>1</v>
      </c>
      <c r="DI2354">
        <v>1</v>
      </c>
      <c r="DJ2354">
        <v>1</v>
      </c>
      <c r="DK2354">
        <v>1</v>
      </c>
      <c r="DL2354">
        <v>1</v>
      </c>
      <c r="DM2354">
        <v>1</v>
      </c>
      <c r="DN2354">
        <v>1</v>
      </c>
      <c r="DO2354">
        <v>1</v>
      </c>
      <c r="DP2354">
        <v>1</v>
      </c>
      <c r="DQ2354">
        <v>1</v>
      </c>
      <c r="DR2354">
        <v>1</v>
      </c>
      <c r="DS2354">
        <v>1</v>
      </c>
      <c r="DT2354">
        <v>1</v>
      </c>
      <c r="DU2354">
        <v>1</v>
      </c>
      <c r="DV2354">
        <v>1</v>
      </c>
      <c r="DW2354">
        <v>1</v>
      </c>
      <c r="DX2354">
        <v>1</v>
      </c>
      <c r="DY2354">
        <v>1</v>
      </c>
      <c r="DZ2354">
        <v>1</v>
      </c>
      <c r="EA2354">
        <v>1</v>
      </c>
      <c r="EB2354">
        <v>1</v>
      </c>
      <c r="EC2354">
        <v>1</v>
      </c>
      <c r="ED2354">
        <v>1</v>
      </c>
      <c r="EE2354">
        <v>1</v>
      </c>
      <c r="EF2354">
        <v>1</v>
      </c>
      <c r="EG2354">
        <v>1</v>
      </c>
      <c r="EH2354">
        <v>1</v>
      </c>
      <c r="EI2354">
        <v>1</v>
      </c>
      <c r="EJ2354">
        <v>1</v>
      </c>
      <c r="EK2354">
        <v>1</v>
      </c>
      <c r="EL2354">
        <v>1</v>
      </c>
      <c r="EM2354">
        <v>1</v>
      </c>
      <c r="EN2354">
        <v>1</v>
      </c>
      <c r="EO2354">
        <v>1</v>
      </c>
      <c r="EP2354">
        <v>1</v>
      </c>
      <c r="EQ2354">
        <v>1</v>
      </c>
      <c r="ER2354">
        <v>1</v>
      </c>
      <c r="ES2354">
        <v>1</v>
      </c>
      <c r="ET2354">
        <v>1</v>
      </c>
      <c r="EU2354">
        <v>1</v>
      </c>
      <c r="EV2354">
        <v>1</v>
      </c>
      <c r="EW2354">
        <v>1</v>
      </c>
      <c r="EX2354">
        <v>1</v>
      </c>
      <c r="EY2354">
        <v>1</v>
      </c>
      <c r="EZ2354">
        <v>1</v>
      </c>
      <c r="FA2354">
        <v>1</v>
      </c>
      <c r="FB2354">
        <v>1</v>
      </c>
    </row>
    <row r="2355" spans="2:158">
      <c r="B2355" t="s">
        <v>553</v>
      </c>
      <c r="C2355">
        <v>39.019142539999997</v>
      </c>
      <c r="D2355">
        <v>-82.618185599999904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0</v>
      </c>
      <c r="CE2355">
        <v>0</v>
      </c>
      <c r="CF2355">
        <v>0</v>
      </c>
      <c r="CG2355">
        <v>0</v>
      </c>
      <c r="CH2355">
        <v>0</v>
      </c>
      <c r="CI2355">
        <v>0</v>
      </c>
      <c r="CJ2355">
        <v>0</v>
      </c>
      <c r="CK2355">
        <v>0</v>
      </c>
      <c r="CL2355">
        <v>0</v>
      </c>
      <c r="CM2355">
        <v>0</v>
      </c>
      <c r="CN2355">
        <v>0</v>
      </c>
      <c r="CO2355">
        <v>0</v>
      </c>
      <c r="CP2355">
        <v>0</v>
      </c>
      <c r="CQ2355">
        <v>0</v>
      </c>
      <c r="CR2355">
        <v>0</v>
      </c>
      <c r="CS2355">
        <v>0</v>
      </c>
      <c r="CT2355">
        <v>0</v>
      </c>
      <c r="CU2355">
        <v>0</v>
      </c>
      <c r="CV2355">
        <v>0</v>
      </c>
      <c r="CW2355">
        <v>0</v>
      </c>
      <c r="CX2355">
        <v>0</v>
      </c>
      <c r="CY2355">
        <v>0</v>
      </c>
      <c r="CZ2355">
        <v>0</v>
      </c>
      <c r="DA2355">
        <v>0</v>
      </c>
      <c r="DB2355">
        <v>0</v>
      </c>
      <c r="DC2355">
        <v>0</v>
      </c>
      <c r="DD2355">
        <v>0</v>
      </c>
      <c r="DE2355">
        <v>0</v>
      </c>
      <c r="DF2355">
        <v>0</v>
      </c>
      <c r="DG2355">
        <v>0</v>
      </c>
      <c r="DH2355">
        <v>0</v>
      </c>
      <c r="DI2355">
        <v>0</v>
      </c>
      <c r="DJ2355">
        <v>0</v>
      </c>
      <c r="DK2355">
        <v>0</v>
      </c>
      <c r="DL2355">
        <v>0</v>
      </c>
      <c r="DM2355">
        <v>0</v>
      </c>
      <c r="DN2355">
        <v>0</v>
      </c>
      <c r="DO2355">
        <v>0</v>
      </c>
      <c r="DP2355">
        <v>0</v>
      </c>
      <c r="DQ2355">
        <v>0</v>
      </c>
      <c r="DR2355">
        <v>0</v>
      </c>
      <c r="DS2355">
        <v>0</v>
      </c>
      <c r="DT2355">
        <v>0</v>
      </c>
      <c r="DU2355">
        <v>0</v>
      </c>
      <c r="DV2355">
        <v>0</v>
      </c>
      <c r="DW2355">
        <v>0</v>
      </c>
      <c r="DX2355">
        <v>0</v>
      </c>
      <c r="DY2355">
        <v>0</v>
      </c>
      <c r="DZ2355">
        <v>0</v>
      </c>
      <c r="EA2355">
        <v>0</v>
      </c>
      <c r="EB2355">
        <v>0</v>
      </c>
      <c r="EC2355">
        <v>0</v>
      </c>
      <c r="ED2355">
        <v>0</v>
      </c>
      <c r="EE2355">
        <v>0</v>
      </c>
      <c r="EF2355">
        <v>0</v>
      </c>
      <c r="EG2355">
        <v>0</v>
      </c>
      <c r="EH2355">
        <v>0</v>
      </c>
      <c r="EI2355">
        <v>0</v>
      </c>
      <c r="EJ2355">
        <v>0</v>
      </c>
      <c r="EK2355">
        <v>0</v>
      </c>
      <c r="EL2355">
        <v>0</v>
      </c>
      <c r="EM2355">
        <v>0</v>
      </c>
      <c r="EN2355">
        <v>0</v>
      </c>
      <c r="EO2355">
        <v>0</v>
      </c>
      <c r="EP2355">
        <v>0</v>
      </c>
      <c r="EQ2355">
        <v>0</v>
      </c>
      <c r="ER2355">
        <v>0</v>
      </c>
      <c r="ES2355">
        <v>0</v>
      </c>
      <c r="ET2355">
        <v>0</v>
      </c>
      <c r="EU2355">
        <v>0</v>
      </c>
      <c r="EV2355">
        <v>0</v>
      </c>
      <c r="EW2355">
        <v>0</v>
      </c>
      <c r="EX2355">
        <v>0</v>
      </c>
      <c r="EY2355">
        <v>0</v>
      </c>
      <c r="EZ2355">
        <v>0</v>
      </c>
      <c r="FA2355">
        <v>0</v>
      </c>
      <c r="FB2355">
        <v>0</v>
      </c>
    </row>
    <row r="2356" spans="2:158">
      <c r="B2356" t="s">
        <v>553</v>
      </c>
      <c r="C2356">
        <v>40.386141260000002</v>
      </c>
      <c r="D2356">
        <v>-80.76259514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0</v>
      </c>
      <c r="BR2356">
        <v>0</v>
      </c>
      <c r="BS2356">
        <v>0</v>
      </c>
      <c r="BT2356">
        <v>0</v>
      </c>
      <c r="BU2356">
        <v>0</v>
      </c>
      <c r="BV2356">
        <v>0</v>
      </c>
      <c r="BW2356">
        <v>0</v>
      </c>
      <c r="BX2356">
        <v>0</v>
      </c>
      <c r="BY2356">
        <v>0</v>
      </c>
      <c r="BZ2356">
        <v>0</v>
      </c>
      <c r="CA2356">
        <v>0</v>
      </c>
      <c r="CB2356">
        <v>0</v>
      </c>
      <c r="CC2356">
        <v>0</v>
      </c>
      <c r="CD2356">
        <v>0</v>
      </c>
      <c r="CE2356">
        <v>0</v>
      </c>
      <c r="CF2356">
        <v>0</v>
      </c>
      <c r="CG2356">
        <v>0</v>
      </c>
      <c r="CH2356">
        <v>0</v>
      </c>
      <c r="CI2356">
        <v>0</v>
      </c>
      <c r="CJ2356">
        <v>0</v>
      </c>
      <c r="CK2356">
        <v>0</v>
      </c>
      <c r="CL2356">
        <v>0</v>
      </c>
      <c r="CM2356">
        <v>0</v>
      </c>
      <c r="CN2356">
        <v>0</v>
      </c>
      <c r="CO2356">
        <v>0</v>
      </c>
      <c r="CP2356">
        <v>0</v>
      </c>
      <c r="CQ2356">
        <v>0</v>
      </c>
      <c r="CR2356">
        <v>1</v>
      </c>
      <c r="CS2356">
        <v>1</v>
      </c>
      <c r="CT2356">
        <v>1</v>
      </c>
      <c r="CU2356">
        <v>1</v>
      </c>
      <c r="CV2356">
        <v>1</v>
      </c>
      <c r="CW2356">
        <v>1</v>
      </c>
      <c r="CX2356">
        <v>1</v>
      </c>
      <c r="CY2356">
        <v>1</v>
      </c>
      <c r="CZ2356">
        <v>1</v>
      </c>
      <c r="DA2356">
        <v>1</v>
      </c>
      <c r="DB2356">
        <v>1</v>
      </c>
      <c r="DC2356">
        <v>1</v>
      </c>
      <c r="DD2356">
        <v>1</v>
      </c>
      <c r="DE2356">
        <v>1</v>
      </c>
      <c r="DF2356">
        <v>2</v>
      </c>
      <c r="DG2356">
        <v>2</v>
      </c>
      <c r="DH2356">
        <v>2</v>
      </c>
      <c r="DI2356">
        <v>2</v>
      </c>
      <c r="DJ2356">
        <v>2</v>
      </c>
      <c r="DK2356">
        <v>2</v>
      </c>
      <c r="DL2356">
        <v>2</v>
      </c>
      <c r="DM2356">
        <v>2</v>
      </c>
      <c r="DN2356">
        <v>2</v>
      </c>
      <c r="DO2356">
        <v>2</v>
      </c>
      <c r="DP2356">
        <v>2</v>
      </c>
      <c r="DQ2356">
        <v>2</v>
      </c>
      <c r="DR2356">
        <v>2</v>
      </c>
      <c r="DS2356">
        <v>2</v>
      </c>
      <c r="DT2356">
        <v>2</v>
      </c>
      <c r="DU2356">
        <v>2</v>
      </c>
      <c r="DV2356">
        <v>2</v>
      </c>
      <c r="DW2356">
        <v>2</v>
      </c>
      <c r="DX2356">
        <v>2</v>
      </c>
      <c r="DY2356">
        <v>2</v>
      </c>
      <c r="DZ2356">
        <v>2</v>
      </c>
      <c r="EA2356">
        <v>2</v>
      </c>
      <c r="EB2356">
        <v>2</v>
      </c>
      <c r="EC2356">
        <v>2</v>
      </c>
      <c r="ED2356">
        <v>2</v>
      </c>
      <c r="EE2356">
        <v>2</v>
      </c>
      <c r="EF2356">
        <v>2</v>
      </c>
      <c r="EG2356">
        <v>2</v>
      </c>
      <c r="EH2356">
        <v>2</v>
      </c>
      <c r="EI2356">
        <v>2</v>
      </c>
      <c r="EJ2356">
        <v>2</v>
      </c>
      <c r="EK2356">
        <v>2</v>
      </c>
      <c r="EL2356">
        <v>2</v>
      </c>
      <c r="EM2356">
        <v>2</v>
      </c>
      <c r="EN2356">
        <v>2</v>
      </c>
      <c r="EO2356">
        <v>2</v>
      </c>
      <c r="EP2356">
        <v>2</v>
      </c>
      <c r="EQ2356">
        <v>2</v>
      </c>
      <c r="ER2356">
        <v>2</v>
      </c>
      <c r="ES2356">
        <v>2</v>
      </c>
      <c r="ET2356">
        <v>2</v>
      </c>
      <c r="EU2356">
        <v>2</v>
      </c>
      <c r="EV2356">
        <v>2</v>
      </c>
      <c r="EW2356">
        <v>2</v>
      </c>
      <c r="EX2356">
        <v>2</v>
      </c>
      <c r="EY2356">
        <v>2</v>
      </c>
      <c r="EZ2356">
        <v>2</v>
      </c>
      <c r="FA2356">
        <v>2</v>
      </c>
      <c r="FB2356">
        <v>2</v>
      </c>
    </row>
    <row r="2357" spans="2:158">
      <c r="B2357" t="s">
        <v>553</v>
      </c>
      <c r="C2357">
        <v>40.398302170000001</v>
      </c>
      <c r="D2357">
        <v>-82.42027563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0</v>
      </c>
      <c r="BQ2357">
        <v>0</v>
      </c>
      <c r="BR2357">
        <v>0</v>
      </c>
      <c r="BS2357">
        <v>0</v>
      </c>
      <c r="BT2357">
        <v>0</v>
      </c>
      <c r="BU2357">
        <v>0</v>
      </c>
      <c r="BV2357">
        <v>0</v>
      </c>
      <c r="BW2357">
        <v>0</v>
      </c>
      <c r="BX2357">
        <v>1</v>
      </c>
      <c r="BY2357">
        <v>1</v>
      </c>
      <c r="BZ2357">
        <v>1</v>
      </c>
      <c r="CA2357">
        <v>1</v>
      </c>
      <c r="CB2357">
        <v>1</v>
      </c>
      <c r="CC2357">
        <v>1</v>
      </c>
      <c r="CD2357">
        <v>1</v>
      </c>
      <c r="CE2357">
        <v>1</v>
      </c>
      <c r="CF2357">
        <v>1</v>
      </c>
      <c r="CG2357">
        <v>1</v>
      </c>
      <c r="CH2357">
        <v>1</v>
      </c>
      <c r="CI2357">
        <v>1</v>
      </c>
      <c r="CJ2357">
        <v>1</v>
      </c>
      <c r="CK2357">
        <v>1</v>
      </c>
      <c r="CL2357">
        <v>1</v>
      </c>
      <c r="CM2357">
        <v>1</v>
      </c>
      <c r="CN2357">
        <v>1</v>
      </c>
      <c r="CO2357">
        <v>1</v>
      </c>
      <c r="CP2357">
        <v>1</v>
      </c>
      <c r="CQ2357">
        <v>1</v>
      </c>
      <c r="CR2357">
        <v>1</v>
      </c>
      <c r="CS2357">
        <v>1</v>
      </c>
      <c r="CT2357">
        <v>1</v>
      </c>
      <c r="CU2357">
        <v>1</v>
      </c>
      <c r="CV2357">
        <v>1</v>
      </c>
      <c r="CW2357">
        <v>1</v>
      </c>
      <c r="CX2357">
        <v>1</v>
      </c>
      <c r="CY2357">
        <v>1</v>
      </c>
      <c r="CZ2357">
        <v>1</v>
      </c>
      <c r="DA2357">
        <v>1</v>
      </c>
      <c r="DB2357">
        <v>1</v>
      </c>
      <c r="DC2357">
        <v>1</v>
      </c>
      <c r="DD2357">
        <v>1</v>
      </c>
      <c r="DE2357">
        <v>1</v>
      </c>
      <c r="DF2357">
        <v>1</v>
      </c>
      <c r="DG2357">
        <v>1</v>
      </c>
      <c r="DH2357">
        <v>1</v>
      </c>
      <c r="DI2357">
        <v>1</v>
      </c>
      <c r="DJ2357">
        <v>1</v>
      </c>
      <c r="DK2357">
        <v>1</v>
      </c>
      <c r="DL2357">
        <v>1</v>
      </c>
      <c r="DM2357">
        <v>1</v>
      </c>
      <c r="DN2357">
        <v>1</v>
      </c>
      <c r="DO2357">
        <v>1</v>
      </c>
      <c r="DP2357">
        <v>1</v>
      </c>
      <c r="DQ2357">
        <v>1</v>
      </c>
      <c r="DR2357">
        <v>1</v>
      </c>
      <c r="DS2357">
        <v>1</v>
      </c>
      <c r="DT2357">
        <v>1</v>
      </c>
      <c r="DU2357">
        <v>1</v>
      </c>
      <c r="DV2357">
        <v>1</v>
      </c>
      <c r="DW2357">
        <v>1</v>
      </c>
      <c r="DX2357">
        <v>1</v>
      </c>
      <c r="DY2357">
        <v>1</v>
      </c>
      <c r="DZ2357">
        <v>1</v>
      </c>
      <c r="EA2357">
        <v>1</v>
      </c>
      <c r="EB2357">
        <v>1</v>
      </c>
      <c r="EC2357">
        <v>1</v>
      </c>
      <c r="ED2357">
        <v>1</v>
      </c>
      <c r="EE2357">
        <v>1</v>
      </c>
      <c r="EF2357">
        <v>1</v>
      </c>
      <c r="EG2357">
        <v>1</v>
      </c>
      <c r="EH2357">
        <v>1</v>
      </c>
      <c r="EI2357">
        <v>1</v>
      </c>
      <c r="EJ2357">
        <v>1</v>
      </c>
      <c r="EK2357">
        <v>1</v>
      </c>
      <c r="EL2357">
        <v>1</v>
      </c>
      <c r="EM2357">
        <v>1</v>
      </c>
      <c r="EN2357">
        <v>1</v>
      </c>
      <c r="EO2357">
        <v>1</v>
      </c>
      <c r="EP2357">
        <v>1</v>
      </c>
      <c r="EQ2357">
        <v>1</v>
      </c>
      <c r="ER2357">
        <v>1</v>
      </c>
      <c r="ES2357">
        <v>1</v>
      </c>
      <c r="ET2357">
        <v>1</v>
      </c>
      <c r="EU2357">
        <v>1</v>
      </c>
      <c r="EV2357">
        <v>1</v>
      </c>
      <c r="EW2357">
        <v>1</v>
      </c>
      <c r="EX2357">
        <v>1</v>
      </c>
      <c r="EY2357">
        <v>1</v>
      </c>
      <c r="EZ2357">
        <v>1</v>
      </c>
      <c r="FA2357">
        <v>1</v>
      </c>
      <c r="FB2357">
        <v>1</v>
      </c>
    </row>
    <row r="2358" spans="2:158">
      <c r="B2358" t="s">
        <v>553</v>
      </c>
      <c r="C2358">
        <v>41.697108069999999</v>
      </c>
      <c r="D2358">
        <v>-81.23676539000000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0</v>
      </c>
      <c r="BL2358">
        <v>0</v>
      </c>
      <c r="BM2358">
        <v>0</v>
      </c>
      <c r="BN2358">
        <v>0</v>
      </c>
      <c r="BO2358">
        <v>0</v>
      </c>
      <c r="BP2358">
        <v>0</v>
      </c>
      <c r="BQ2358">
        <v>0</v>
      </c>
      <c r="BR2358">
        <v>0</v>
      </c>
      <c r="BS2358">
        <v>1</v>
      </c>
      <c r="BT2358">
        <v>1</v>
      </c>
      <c r="BU2358">
        <v>1</v>
      </c>
      <c r="BV2358">
        <v>2</v>
      </c>
      <c r="BW2358">
        <v>2</v>
      </c>
      <c r="BX2358">
        <v>3</v>
      </c>
      <c r="BY2358">
        <v>3</v>
      </c>
      <c r="BZ2358">
        <v>3</v>
      </c>
      <c r="CA2358">
        <v>3</v>
      </c>
      <c r="CB2358">
        <v>3</v>
      </c>
      <c r="CC2358">
        <v>4</v>
      </c>
      <c r="CD2358">
        <v>4</v>
      </c>
      <c r="CE2358">
        <v>5</v>
      </c>
      <c r="CF2358">
        <v>5</v>
      </c>
      <c r="CG2358">
        <v>6</v>
      </c>
      <c r="CH2358">
        <v>6</v>
      </c>
      <c r="CI2358">
        <v>6</v>
      </c>
      <c r="CJ2358">
        <v>6</v>
      </c>
      <c r="CK2358">
        <v>6</v>
      </c>
      <c r="CL2358">
        <v>6</v>
      </c>
      <c r="CM2358">
        <v>6</v>
      </c>
      <c r="CN2358">
        <v>6</v>
      </c>
      <c r="CO2358">
        <v>6</v>
      </c>
      <c r="CP2358">
        <v>6</v>
      </c>
      <c r="CQ2358">
        <v>6</v>
      </c>
      <c r="CR2358">
        <v>6</v>
      </c>
      <c r="CS2358">
        <v>6</v>
      </c>
      <c r="CT2358">
        <v>7</v>
      </c>
      <c r="CU2358">
        <v>7</v>
      </c>
      <c r="CV2358">
        <v>7</v>
      </c>
      <c r="CW2358">
        <v>7</v>
      </c>
      <c r="CX2358">
        <v>7</v>
      </c>
      <c r="CY2358">
        <v>7</v>
      </c>
      <c r="CZ2358">
        <v>7</v>
      </c>
      <c r="DA2358">
        <v>8</v>
      </c>
      <c r="DB2358">
        <v>8</v>
      </c>
      <c r="DC2358">
        <v>8</v>
      </c>
      <c r="DD2358">
        <v>8</v>
      </c>
      <c r="DE2358">
        <v>8</v>
      </c>
      <c r="DF2358">
        <v>8</v>
      </c>
      <c r="DG2358">
        <v>8</v>
      </c>
      <c r="DH2358">
        <v>8</v>
      </c>
      <c r="DI2358">
        <v>8</v>
      </c>
      <c r="DJ2358">
        <v>8</v>
      </c>
      <c r="DK2358">
        <v>8</v>
      </c>
      <c r="DL2358">
        <v>8</v>
      </c>
      <c r="DM2358">
        <v>8</v>
      </c>
      <c r="DN2358">
        <v>8</v>
      </c>
      <c r="DO2358">
        <v>8</v>
      </c>
      <c r="DP2358">
        <v>8</v>
      </c>
      <c r="DQ2358">
        <v>8</v>
      </c>
      <c r="DR2358">
        <v>9</v>
      </c>
      <c r="DS2358">
        <v>9</v>
      </c>
      <c r="DT2358">
        <v>9</v>
      </c>
      <c r="DU2358">
        <v>11</v>
      </c>
      <c r="DV2358">
        <v>11</v>
      </c>
      <c r="DW2358">
        <v>12</v>
      </c>
      <c r="DX2358">
        <v>11</v>
      </c>
      <c r="DY2358">
        <v>11</v>
      </c>
      <c r="DZ2358">
        <v>12</v>
      </c>
      <c r="EA2358">
        <v>12</v>
      </c>
      <c r="EB2358">
        <v>12</v>
      </c>
      <c r="EC2358">
        <v>12</v>
      </c>
      <c r="ED2358">
        <v>12</v>
      </c>
      <c r="EE2358">
        <v>12</v>
      </c>
      <c r="EF2358">
        <v>13</v>
      </c>
      <c r="EG2358">
        <v>12</v>
      </c>
      <c r="EH2358">
        <v>12</v>
      </c>
      <c r="EI2358">
        <v>12</v>
      </c>
      <c r="EJ2358">
        <v>12</v>
      </c>
      <c r="EK2358">
        <v>12</v>
      </c>
      <c r="EL2358">
        <v>12</v>
      </c>
      <c r="EM2358">
        <v>12</v>
      </c>
      <c r="EN2358">
        <v>12</v>
      </c>
      <c r="EO2358">
        <v>12</v>
      </c>
      <c r="EP2358">
        <v>12</v>
      </c>
      <c r="EQ2358">
        <v>12</v>
      </c>
      <c r="ER2358">
        <v>12</v>
      </c>
      <c r="ES2358">
        <v>12</v>
      </c>
      <c r="ET2358">
        <v>12</v>
      </c>
      <c r="EU2358">
        <v>12</v>
      </c>
      <c r="EV2358">
        <v>12</v>
      </c>
      <c r="EW2358">
        <v>13</v>
      </c>
      <c r="EX2358">
        <v>13</v>
      </c>
      <c r="EY2358">
        <v>14</v>
      </c>
      <c r="EZ2358">
        <v>14</v>
      </c>
      <c r="FA2358">
        <v>14</v>
      </c>
      <c r="FB2358">
        <v>15</v>
      </c>
    </row>
    <row r="2359" spans="2:158">
      <c r="B2359" t="s">
        <v>553</v>
      </c>
      <c r="C2359">
        <v>38.59743452</v>
      </c>
      <c r="D2359">
        <v>-82.534665520000004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0</v>
      </c>
      <c r="BQ2359">
        <v>0</v>
      </c>
      <c r="BR2359">
        <v>0</v>
      </c>
      <c r="BS2359">
        <v>0</v>
      </c>
      <c r="BT2359">
        <v>0</v>
      </c>
      <c r="BU2359">
        <v>0</v>
      </c>
      <c r="BV2359">
        <v>0</v>
      </c>
      <c r="BW2359">
        <v>0</v>
      </c>
      <c r="BX2359">
        <v>0</v>
      </c>
      <c r="BY2359">
        <v>0</v>
      </c>
      <c r="BZ2359">
        <v>0</v>
      </c>
      <c r="CA2359">
        <v>0</v>
      </c>
      <c r="CB2359">
        <v>0</v>
      </c>
      <c r="CC2359">
        <v>0</v>
      </c>
      <c r="CD2359">
        <v>0</v>
      </c>
      <c r="CE2359">
        <v>0</v>
      </c>
      <c r="CF2359">
        <v>0</v>
      </c>
      <c r="CG2359">
        <v>0</v>
      </c>
      <c r="CH2359">
        <v>0</v>
      </c>
      <c r="CI2359">
        <v>0</v>
      </c>
      <c r="CJ2359">
        <v>0</v>
      </c>
      <c r="CK2359">
        <v>0</v>
      </c>
      <c r="CL2359">
        <v>0</v>
      </c>
      <c r="CM2359">
        <v>0</v>
      </c>
      <c r="CN2359">
        <v>0</v>
      </c>
      <c r="CO2359">
        <v>0</v>
      </c>
      <c r="CP2359">
        <v>0</v>
      </c>
      <c r="CQ2359">
        <v>0</v>
      </c>
      <c r="CR2359">
        <v>0</v>
      </c>
      <c r="CS2359">
        <v>0</v>
      </c>
      <c r="CT2359">
        <v>0</v>
      </c>
      <c r="CU2359">
        <v>0</v>
      </c>
      <c r="CV2359">
        <v>0</v>
      </c>
      <c r="CW2359">
        <v>0</v>
      </c>
      <c r="CX2359">
        <v>0</v>
      </c>
      <c r="CY2359">
        <v>0</v>
      </c>
      <c r="CZ2359">
        <v>0</v>
      </c>
      <c r="DA2359">
        <v>0</v>
      </c>
      <c r="DB2359">
        <v>0</v>
      </c>
      <c r="DC2359">
        <v>0</v>
      </c>
      <c r="DD2359">
        <v>0</v>
      </c>
      <c r="DE2359">
        <v>0</v>
      </c>
      <c r="DF2359">
        <v>0</v>
      </c>
      <c r="DG2359">
        <v>0</v>
      </c>
      <c r="DH2359">
        <v>0</v>
      </c>
      <c r="DI2359">
        <v>0</v>
      </c>
      <c r="DJ2359">
        <v>0</v>
      </c>
      <c r="DK2359">
        <v>0</v>
      </c>
      <c r="DL2359">
        <v>0</v>
      </c>
      <c r="DM2359">
        <v>0</v>
      </c>
      <c r="DN2359">
        <v>0</v>
      </c>
      <c r="DO2359">
        <v>0</v>
      </c>
      <c r="DP2359">
        <v>0</v>
      </c>
      <c r="DQ2359">
        <v>0</v>
      </c>
      <c r="DR2359">
        <v>0</v>
      </c>
      <c r="DS2359">
        <v>0</v>
      </c>
      <c r="DT2359">
        <v>1</v>
      </c>
      <c r="DU2359">
        <v>1</v>
      </c>
      <c r="DV2359">
        <v>0</v>
      </c>
      <c r="DW2359">
        <v>0</v>
      </c>
      <c r="DX2359">
        <v>0</v>
      </c>
      <c r="DY2359">
        <v>0</v>
      </c>
      <c r="DZ2359">
        <v>0</v>
      </c>
      <c r="EA2359">
        <v>0</v>
      </c>
      <c r="EB2359">
        <v>0</v>
      </c>
      <c r="EC2359">
        <v>0</v>
      </c>
      <c r="ED2359">
        <v>0</v>
      </c>
      <c r="EE2359">
        <v>0</v>
      </c>
      <c r="EF2359">
        <v>0</v>
      </c>
      <c r="EG2359">
        <v>0</v>
      </c>
      <c r="EH2359">
        <v>0</v>
      </c>
      <c r="EI2359">
        <v>1</v>
      </c>
      <c r="EJ2359">
        <v>1</v>
      </c>
      <c r="EK2359">
        <v>1</v>
      </c>
      <c r="EL2359">
        <v>1</v>
      </c>
      <c r="EM2359">
        <v>1</v>
      </c>
      <c r="EN2359">
        <v>1</v>
      </c>
      <c r="EO2359">
        <v>1</v>
      </c>
      <c r="EP2359">
        <v>1</v>
      </c>
      <c r="EQ2359">
        <v>1</v>
      </c>
      <c r="ER2359">
        <v>1</v>
      </c>
      <c r="ES2359">
        <v>1</v>
      </c>
      <c r="ET2359">
        <v>1</v>
      </c>
      <c r="EU2359">
        <v>1</v>
      </c>
      <c r="EV2359">
        <v>0</v>
      </c>
      <c r="EW2359">
        <v>0</v>
      </c>
      <c r="EX2359">
        <v>0</v>
      </c>
      <c r="EY2359">
        <v>0</v>
      </c>
      <c r="EZ2359">
        <v>0</v>
      </c>
      <c r="FA2359">
        <v>0</v>
      </c>
      <c r="FB2359">
        <v>0</v>
      </c>
    </row>
    <row r="2360" spans="2:158">
      <c r="B2360" t="s">
        <v>553</v>
      </c>
      <c r="C2360">
        <v>40.091362359999998</v>
      </c>
      <c r="D2360">
        <v>-82.481857849999997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0</v>
      </c>
      <c r="BL2360">
        <v>0</v>
      </c>
      <c r="BM2360">
        <v>0</v>
      </c>
      <c r="BN2360">
        <v>0</v>
      </c>
      <c r="BO2360">
        <v>0</v>
      </c>
      <c r="BP2360">
        <v>0</v>
      </c>
      <c r="BQ2360">
        <v>0</v>
      </c>
      <c r="BR2360">
        <v>0</v>
      </c>
      <c r="BS2360">
        <v>0</v>
      </c>
      <c r="BT2360">
        <v>0</v>
      </c>
      <c r="BU2360">
        <v>0</v>
      </c>
      <c r="BV2360">
        <v>0</v>
      </c>
      <c r="BW2360">
        <v>0</v>
      </c>
      <c r="BX2360">
        <v>0</v>
      </c>
      <c r="BY2360">
        <v>1</v>
      </c>
      <c r="BZ2360">
        <v>1</v>
      </c>
      <c r="CA2360">
        <v>2</v>
      </c>
      <c r="CB2360">
        <v>2</v>
      </c>
      <c r="CC2360">
        <v>3</v>
      </c>
      <c r="CD2360">
        <v>3</v>
      </c>
      <c r="CE2360">
        <v>3</v>
      </c>
      <c r="CF2360">
        <v>3</v>
      </c>
      <c r="CG2360">
        <v>3</v>
      </c>
      <c r="CH2360">
        <v>3</v>
      </c>
      <c r="CI2360">
        <v>3</v>
      </c>
      <c r="CJ2360">
        <v>3</v>
      </c>
      <c r="CK2360">
        <v>3</v>
      </c>
      <c r="CL2360">
        <v>4</v>
      </c>
      <c r="CM2360">
        <v>4</v>
      </c>
      <c r="CN2360">
        <v>4</v>
      </c>
      <c r="CO2360">
        <v>4</v>
      </c>
      <c r="CP2360">
        <v>4</v>
      </c>
      <c r="CQ2360">
        <v>4</v>
      </c>
      <c r="CR2360">
        <v>4</v>
      </c>
      <c r="CS2360">
        <v>4</v>
      </c>
      <c r="CT2360">
        <v>4</v>
      </c>
      <c r="CU2360">
        <v>4</v>
      </c>
      <c r="CV2360">
        <v>4</v>
      </c>
      <c r="CW2360">
        <v>5</v>
      </c>
      <c r="CX2360">
        <v>5</v>
      </c>
      <c r="CY2360">
        <v>5</v>
      </c>
      <c r="CZ2360">
        <v>5</v>
      </c>
      <c r="DA2360">
        <v>5</v>
      </c>
      <c r="DB2360">
        <v>5</v>
      </c>
      <c r="DC2360">
        <v>5</v>
      </c>
      <c r="DD2360">
        <v>5</v>
      </c>
      <c r="DE2360">
        <v>7</v>
      </c>
      <c r="DF2360">
        <v>7</v>
      </c>
      <c r="DG2360">
        <v>7</v>
      </c>
      <c r="DH2360">
        <v>7</v>
      </c>
      <c r="DI2360">
        <v>7</v>
      </c>
      <c r="DJ2360">
        <v>7</v>
      </c>
      <c r="DK2360">
        <v>7</v>
      </c>
      <c r="DL2360">
        <v>7</v>
      </c>
      <c r="DM2360">
        <v>7</v>
      </c>
      <c r="DN2360">
        <v>7</v>
      </c>
      <c r="DO2360">
        <v>7</v>
      </c>
      <c r="DP2360">
        <v>7</v>
      </c>
      <c r="DQ2360">
        <v>7</v>
      </c>
      <c r="DR2360">
        <v>8</v>
      </c>
      <c r="DS2360">
        <v>9</v>
      </c>
      <c r="DT2360">
        <v>9</v>
      </c>
      <c r="DU2360">
        <v>9</v>
      </c>
      <c r="DV2360">
        <v>10</v>
      </c>
      <c r="DW2360">
        <v>10</v>
      </c>
      <c r="DX2360">
        <v>10</v>
      </c>
      <c r="DY2360">
        <v>10</v>
      </c>
      <c r="DZ2360">
        <v>10</v>
      </c>
      <c r="EA2360">
        <v>11</v>
      </c>
      <c r="EB2360">
        <v>10</v>
      </c>
      <c r="EC2360">
        <v>10</v>
      </c>
      <c r="ED2360">
        <v>10</v>
      </c>
      <c r="EE2360">
        <v>10</v>
      </c>
      <c r="EF2360">
        <v>10</v>
      </c>
      <c r="EG2360">
        <v>10</v>
      </c>
      <c r="EH2360">
        <v>10</v>
      </c>
      <c r="EI2360">
        <v>10</v>
      </c>
      <c r="EJ2360">
        <v>10</v>
      </c>
      <c r="EK2360">
        <v>10</v>
      </c>
      <c r="EL2360">
        <v>10</v>
      </c>
      <c r="EM2360">
        <v>10</v>
      </c>
      <c r="EN2360">
        <v>10</v>
      </c>
      <c r="EO2360">
        <v>10</v>
      </c>
      <c r="EP2360">
        <v>11</v>
      </c>
      <c r="EQ2360">
        <v>11</v>
      </c>
      <c r="ER2360">
        <v>11</v>
      </c>
      <c r="ES2360">
        <v>11</v>
      </c>
      <c r="ET2360">
        <v>11</v>
      </c>
      <c r="EU2360">
        <v>11</v>
      </c>
      <c r="EV2360">
        <v>11</v>
      </c>
      <c r="EW2360">
        <v>11</v>
      </c>
      <c r="EX2360">
        <v>11</v>
      </c>
      <c r="EY2360">
        <v>11</v>
      </c>
      <c r="EZ2360">
        <v>11</v>
      </c>
      <c r="FA2360">
        <v>11</v>
      </c>
      <c r="FB2360">
        <v>11</v>
      </c>
    </row>
    <row r="2361" spans="2:158">
      <c r="B2361" t="s">
        <v>553</v>
      </c>
      <c r="C2361">
        <v>40.389965250000003</v>
      </c>
      <c r="D2361">
        <v>-83.76784340999999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0</v>
      </c>
      <c r="BO2361">
        <v>0</v>
      </c>
      <c r="BP2361">
        <v>0</v>
      </c>
      <c r="BQ2361">
        <v>0</v>
      </c>
      <c r="BR2361">
        <v>0</v>
      </c>
      <c r="BS2361">
        <v>0</v>
      </c>
      <c r="BT2361">
        <v>0</v>
      </c>
      <c r="BU2361">
        <v>0</v>
      </c>
      <c r="BV2361">
        <v>0</v>
      </c>
      <c r="BW2361">
        <v>0</v>
      </c>
      <c r="BX2361">
        <v>0</v>
      </c>
      <c r="BY2361">
        <v>0</v>
      </c>
      <c r="BZ2361">
        <v>0</v>
      </c>
      <c r="CA2361">
        <v>0</v>
      </c>
      <c r="CB2361">
        <v>0</v>
      </c>
      <c r="CC2361">
        <v>0</v>
      </c>
      <c r="CD2361">
        <v>0</v>
      </c>
      <c r="CE2361">
        <v>0</v>
      </c>
      <c r="CF2361">
        <v>0</v>
      </c>
      <c r="CG2361">
        <v>0</v>
      </c>
      <c r="CH2361">
        <v>0</v>
      </c>
      <c r="CI2361">
        <v>0</v>
      </c>
      <c r="CJ2361">
        <v>0</v>
      </c>
      <c r="CK2361">
        <v>0</v>
      </c>
      <c r="CL2361">
        <v>0</v>
      </c>
      <c r="CM2361">
        <v>0</v>
      </c>
      <c r="CN2361">
        <v>0</v>
      </c>
      <c r="CO2361">
        <v>0</v>
      </c>
      <c r="CP2361">
        <v>0</v>
      </c>
      <c r="CQ2361">
        <v>0</v>
      </c>
      <c r="CR2361">
        <v>0</v>
      </c>
      <c r="CS2361">
        <v>0</v>
      </c>
      <c r="CT2361">
        <v>0</v>
      </c>
      <c r="CU2361">
        <v>0</v>
      </c>
      <c r="CV2361">
        <v>0</v>
      </c>
      <c r="CW2361">
        <v>0</v>
      </c>
      <c r="CX2361">
        <v>0</v>
      </c>
      <c r="CY2361">
        <v>0</v>
      </c>
      <c r="CZ2361">
        <v>0</v>
      </c>
      <c r="DA2361">
        <v>0</v>
      </c>
      <c r="DB2361">
        <v>0</v>
      </c>
      <c r="DC2361">
        <v>0</v>
      </c>
      <c r="DD2361">
        <v>0</v>
      </c>
      <c r="DE2361">
        <v>0</v>
      </c>
      <c r="DF2361">
        <v>0</v>
      </c>
      <c r="DG2361">
        <v>0</v>
      </c>
      <c r="DH2361">
        <v>0</v>
      </c>
      <c r="DI2361">
        <v>0</v>
      </c>
      <c r="DJ2361">
        <v>0</v>
      </c>
      <c r="DK2361">
        <v>0</v>
      </c>
      <c r="DL2361">
        <v>0</v>
      </c>
      <c r="DM2361">
        <v>0</v>
      </c>
      <c r="DN2361">
        <v>0</v>
      </c>
      <c r="DO2361">
        <v>0</v>
      </c>
      <c r="DP2361">
        <v>0</v>
      </c>
      <c r="DQ2361">
        <v>0</v>
      </c>
      <c r="DR2361">
        <v>0</v>
      </c>
      <c r="DS2361">
        <v>0</v>
      </c>
      <c r="DT2361">
        <v>0</v>
      </c>
      <c r="DU2361">
        <v>0</v>
      </c>
      <c r="DV2361">
        <v>0</v>
      </c>
      <c r="DW2361">
        <v>0</v>
      </c>
      <c r="DX2361">
        <v>0</v>
      </c>
      <c r="DY2361">
        <v>0</v>
      </c>
      <c r="DZ2361">
        <v>0</v>
      </c>
      <c r="EA2361">
        <v>0</v>
      </c>
      <c r="EB2361">
        <v>0</v>
      </c>
      <c r="EC2361">
        <v>0</v>
      </c>
      <c r="ED2361">
        <v>0</v>
      </c>
      <c r="EE2361">
        <v>0</v>
      </c>
      <c r="EF2361">
        <v>0</v>
      </c>
      <c r="EG2361">
        <v>0</v>
      </c>
      <c r="EH2361">
        <v>0</v>
      </c>
      <c r="EI2361">
        <v>0</v>
      </c>
      <c r="EJ2361">
        <v>0</v>
      </c>
      <c r="EK2361">
        <v>0</v>
      </c>
      <c r="EL2361">
        <v>0</v>
      </c>
      <c r="EM2361">
        <v>0</v>
      </c>
      <c r="EN2361">
        <v>0</v>
      </c>
      <c r="EO2361">
        <v>0</v>
      </c>
      <c r="EP2361">
        <v>0</v>
      </c>
      <c r="EQ2361">
        <v>0</v>
      </c>
      <c r="ER2361">
        <v>0</v>
      </c>
      <c r="ES2361">
        <v>0</v>
      </c>
      <c r="ET2361">
        <v>0</v>
      </c>
      <c r="EU2361">
        <v>0</v>
      </c>
      <c r="EV2361">
        <v>0</v>
      </c>
      <c r="EW2361">
        <v>0</v>
      </c>
      <c r="EX2361">
        <v>0</v>
      </c>
      <c r="EY2361">
        <v>0</v>
      </c>
      <c r="EZ2361">
        <v>0</v>
      </c>
      <c r="FA2361">
        <v>0</v>
      </c>
      <c r="FB2361">
        <v>0</v>
      </c>
    </row>
    <row r="2362" spans="2:158">
      <c r="B2362" t="s">
        <v>553</v>
      </c>
      <c r="C2362">
        <v>41.295537510000003</v>
      </c>
      <c r="D2362">
        <v>-82.150835369999996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0</v>
      </c>
      <c r="BN2362">
        <v>0</v>
      </c>
      <c r="BO2362">
        <v>0</v>
      </c>
      <c r="BP2362">
        <v>0</v>
      </c>
      <c r="BQ2362">
        <v>0</v>
      </c>
      <c r="BR2362">
        <v>0</v>
      </c>
      <c r="BS2362">
        <v>0</v>
      </c>
      <c r="BT2362">
        <v>0</v>
      </c>
      <c r="BU2362">
        <v>2</v>
      </c>
      <c r="BV2362">
        <v>2</v>
      </c>
      <c r="BW2362">
        <v>2</v>
      </c>
      <c r="BX2362">
        <v>2</v>
      </c>
      <c r="BY2362">
        <v>2</v>
      </c>
      <c r="BZ2362">
        <v>2</v>
      </c>
      <c r="CA2362">
        <v>3</v>
      </c>
      <c r="CB2362">
        <v>3</v>
      </c>
      <c r="CC2362">
        <v>3</v>
      </c>
      <c r="CD2362">
        <v>4</v>
      </c>
      <c r="CE2362">
        <v>5</v>
      </c>
      <c r="CF2362">
        <v>5</v>
      </c>
      <c r="CG2362">
        <v>5</v>
      </c>
      <c r="CH2362">
        <v>5</v>
      </c>
      <c r="CI2362">
        <v>6</v>
      </c>
      <c r="CJ2362">
        <v>7</v>
      </c>
      <c r="CK2362">
        <v>7</v>
      </c>
      <c r="CL2362">
        <v>9</v>
      </c>
      <c r="CM2362">
        <v>14</v>
      </c>
      <c r="CN2362">
        <v>16</v>
      </c>
      <c r="CO2362">
        <v>17</v>
      </c>
      <c r="CP2362">
        <v>18</v>
      </c>
      <c r="CQ2362">
        <v>19</v>
      </c>
      <c r="CR2362">
        <v>19</v>
      </c>
      <c r="CS2362">
        <v>19</v>
      </c>
      <c r="CT2362">
        <v>19</v>
      </c>
      <c r="CU2362">
        <v>19</v>
      </c>
      <c r="CV2362">
        <v>19</v>
      </c>
      <c r="CW2362">
        <v>20</v>
      </c>
      <c r="CX2362">
        <v>20</v>
      </c>
      <c r="CY2362">
        <v>22</v>
      </c>
      <c r="CZ2362">
        <v>30</v>
      </c>
      <c r="DA2362">
        <v>32</v>
      </c>
      <c r="DB2362">
        <v>33</v>
      </c>
      <c r="DC2362">
        <v>35</v>
      </c>
      <c r="DD2362">
        <v>37</v>
      </c>
      <c r="DE2362">
        <v>39</v>
      </c>
      <c r="DF2362">
        <v>41</v>
      </c>
      <c r="DG2362">
        <v>42</v>
      </c>
      <c r="DH2362">
        <v>44</v>
      </c>
      <c r="DI2362">
        <v>44</v>
      </c>
      <c r="DJ2362">
        <v>44</v>
      </c>
      <c r="DK2362">
        <v>45</v>
      </c>
      <c r="DL2362">
        <v>46</v>
      </c>
      <c r="DM2362">
        <v>49</v>
      </c>
      <c r="DN2362">
        <v>53</v>
      </c>
      <c r="DO2362">
        <v>56</v>
      </c>
      <c r="DP2362">
        <v>57</v>
      </c>
      <c r="DQ2362">
        <v>57</v>
      </c>
      <c r="DR2362">
        <v>57</v>
      </c>
      <c r="DS2362">
        <v>58</v>
      </c>
      <c r="DT2362">
        <v>58</v>
      </c>
      <c r="DU2362">
        <v>58</v>
      </c>
      <c r="DV2362">
        <v>58</v>
      </c>
      <c r="DW2362">
        <v>59</v>
      </c>
      <c r="DX2362">
        <v>58</v>
      </c>
      <c r="DY2362">
        <v>58</v>
      </c>
      <c r="DZ2362">
        <v>58</v>
      </c>
      <c r="EA2362">
        <v>59</v>
      </c>
      <c r="EB2362">
        <v>59</v>
      </c>
      <c r="EC2362">
        <v>59</v>
      </c>
      <c r="ED2362">
        <v>59</v>
      </c>
      <c r="EE2362">
        <v>59</v>
      </c>
      <c r="EF2362">
        <v>59</v>
      </c>
      <c r="EG2362">
        <v>59</v>
      </c>
      <c r="EH2362">
        <v>60</v>
      </c>
      <c r="EI2362">
        <v>60</v>
      </c>
      <c r="EJ2362">
        <v>61</v>
      </c>
      <c r="EK2362">
        <v>61</v>
      </c>
      <c r="EL2362">
        <v>61</v>
      </c>
      <c r="EM2362">
        <v>62</v>
      </c>
      <c r="EN2362">
        <v>61</v>
      </c>
      <c r="EO2362">
        <v>61</v>
      </c>
      <c r="EP2362">
        <v>61</v>
      </c>
      <c r="EQ2362">
        <v>61</v>
      </c>
      <c r="ER2362">
        <v>62</v>
      </c>
      <c r="ES2362">
        <v>62</v>
      </c>
      <c r="ET2362">
        <v>62</v>
      </c>
      <c r="EU2362">
        <v>63</v>
      </c>
      <c r="EV2362">
        <v>63</v>
      </c>
      <c r="EW2362">
        <v>64</v>
      </c>
      <c r="EX2362">
        <v>65</v>
      </c>
      <c r="EY2362">
        <v>66</v>
      </c>
      <c r="EZ2362">
        <v>66</v>
      </c>
      <c r="FA2362">
        <v>66</v>
      </c>
      <c r="FB2362">
        <v>66</v>
      </c>
    </row>
    <row r="2363" spans="2:158">
      <c r="B2363" t="s">
        <v>553</v>
      </c>
      <c r="C2363">
        <v>41.621012180000001</v>
      </c>
      <c r="D2363">
        <v>-83.65468617999999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0</v>
      </c>
      <c r="BI2363">
        <v>0</v>
      </c>
      <c r="BJ2363">
        <v>0</v>
      </c>
      <c r="BK2363">
        <v>1</v>
      </c>
      <c r="BL2363">
        <v>1</v>
      </c>
      <c r="BM2363">
        <v>1</v>
      </c>
      <c r="BN2363">
        <v>1</v>
      </c>
      <c r="BO2363">
        <v>1</v>
      </c>
      <c r="BP2363">
        <v>2</v>
      </c>
      <c r="BQ2363">
        <v>2</v>
      </c>
      <c r="BR2363">
        <v>2</v>
      </c>
      <c r="BS2363">
        <v>2</v>
      </c>
      <c r="BT2363">
        <v>2</v>
      </c>
      <c r="BU2363">
        <v>3</v>
      </c>
      <c r="BV2363">
        <v>3</v>
      </c>
      <c r="BW2363">
        <v>3</v>
      </c>
      <c r="BX2363">
        <v>3</v>
      </c>
      <c r="BY2363">
        <v>4</v>
      </c>
      <c r="BZ2363">
        <v>7</v>
      </c>
      <c r="CA2363">
        <v>8</v>
      </c>
      <c r="CB2363">
        <v>12</v>
      </c>
      <c r="CC2363">
        <v>16</v>
      </c>
      <c r="CD2363">
        <v>16</v>
      </c>
      <c r="CE2363">
        <v>16</v>
      </c>
      <c r="CF2363">
        <v>16</v>
      </c>
      <c r="CG2363">
        <v>21</v>
      </c>
      <c r="CH2363">
        <v>21</v>
      </c>
      <c r="CI2363">
        <v>21</v>
      </c>
      <c r="CJ2363">
        <v>25</v>
      </c>
      <c r="CK2363">
        <v>28</v>
      </c>
      <c r="CL2363">
        <v>28</v>
      </c>
      <c r="CM2363">
        <v>28</v>
      </c>
      <c r="CN2363">
        <v>31</v>
      </c>
      <c r="CO2363">
        <v>33</v>
      </c>
      <c r="CP2363">
        <v>33</v>
      </c>
      <c r="CQ2363">
        <v>36</v>
      </c>
      <c r="CR2363">
        <v>44</v>
      </c>
      <c r="CS2363">
        <v>55</v>
      </c>
      <c r="CT2363">
        <v>58</v>
      </c>
      <c r="CU2363">
        <v>59</v>
      </c>
      <c r="CV2363">
        <v>59</v>
      </c>
      <c r="CW2363">
        <v>61</v>
      </c>
      <c r="CX2363">
        <v>66</v>
      </c>
      <c r="CY2363">
        <v>114</v>
      </c>
      <c r="CZ2363">
        <v>117</v>
      </c>
      <c r="DA2363">
        <v>119</v>
      </c>
      <c r="DB2363">
        <v>119</v>
      </c>
      <c r="DC2363">
        <v>119</v>
      </c>
      <c r="DD2363">
        <v>120</v>
      </c>
      <c r="DE2363">
        <v>133</v>
      </c>
      <c r="DF2363">
        <v>151</v>
      </c>
      <c r="DG2363">
        <v>155</v>
      </c>
      <c r="DH2363">
        <v>161</v>
      </c>
      <c r="DI2363">
        <v>164</v>
      </c>
      <c r="DJ2363">
        <v>164</v>
      </c>
      <c r="DK2363">
        <v>165</v>
      </c>
      <c r="DL2363">
        <v>179</v>
      </c>
      <c r="DM2363">
        <v>187</v>
      </c>
      <c r="DN2363">
        <v>195</v>
      </c>
      <c r="DO2363">
        <v>204</v>
      </c>
      <c r="DP2363">
        <v>203</v>
      </c>
      <c r="DQ2363">
        <v>204</v>
      </c>
      <c r="DR2363">
        <v>207</v>
      </c>
      <c r="DS2363">
        <v>209</v>
      </c>
      <c r="DT2363">
        <v>214</v>
      </c>
      <c r="DU2363">
        <v>219</v>
      </c>
      <c r="DV2363">
        <v>218</v>
      </c>
      <c r="DW2363">
        <v>228</v>
      </c>
      <c r="DX2363">
        <v>229</v>
      </c>
      <c r="DY2363">
        <v>229</v>
      </c>
      <c r="DZ2363">
        <v>229</v>
      </c>
      <c r="EA2363">
        <v>233</v>
      </c>
      <c r="EB2363">
        <v>240</v>
      </c>
      <c r="EC2363">
        <v>240</v>
      </c>
      <c r="ED2363">
        <v>242</v>
      </c>
      <c r="EE2363">
        <v>242</v>
      </c>
      <c r="EF2363">
        <v>248</v>
      </c>
      <c r="EG2363">
        <v>252</v>
      </c>
      <c r="EH2363">
        <v>256</v>
      </c>
      <c r="EI2363">
        <v>263</v>
      </c>
      <c r="EJ2363">
        <v>263</v>
      </c>
      <c r="EK2363">
        <v>265</v>
      </c>
      <c r="EL2363">
        <v>265</v>
      </c>
      <c r="EM2363">
        <v>266</v>
      </c>
      <c r="EN2363">
        <v>267</v>
      </c>
      <c r="EO2363">
        <v>270</v>
      </c>
      <c r="EP2363">
        <v>272</v>
      </c>
      <c r="EQ2363">
        <v>272</v>
      </c>
      <c r="ER2363">
        <v>280</v>
      </c>
      <c r="ES2363">
        <v>280</v>
      </c>
      <c r="ET2363">
        <v>282</v>
      </c>
      <c r="EU2363">
        <v>286</v>
      </c>
      <c r="EV2363">
        <v>289</v>
      </c>
      <c r="EW2363">
        <v>291</v>
      </c>
      <c r="EX2363">
        <v>293</v>
      </c>
      <c r="EY2363">
        <v>294</v>
      </c>
      <c r="EZ2363">
        <v>294</v>
      </c>
      <c r="FA2363">
        <v>294</v>
      </c>
      <c r="FB2363">
        <v>298</v>
      </c>
    </row>
    <row r="2364" spans="2:158">
      <c r="B2364" t="s">
        <v>553</v>
      </c>
      <c r="C2364">
        <v>39.893810729999998</v>
      </c>
      <c r="D2364">
        <v>-83.401783170000002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0</v>
      </c>
      <c r="BN2364">
        <v>0</v>
      </c>
      <c r="BO2364">
        <v>0</v>
      </c>
      <c r="BP2364">
        <v>0</v>
      </c>
      <c r="BQ2364">
        <v>0</v>
      </c>
      <c r="BR2364">
        <v>0</v>
      </c>
      <c r="BS2364">
        <v>0</v>
      </c>
      <c r="BT2364">
        <v>0</v>
      </c>
      <c r="BU2364">
        <v>0</v>
      </c>
      <c r="BV2364">
        <v>0</v>
      </c>
      <c r="BW2364">
        <v>2</v>
      </c>
      <c r="BX2364">
        <v>2</v>
      </c>
      <c r="BY2364">
        <v>2</v>
      </c>
      <c r="BZ2364">
        <v>2</v>
      </c>
      <c r="CA2364">
        <v>2</v>
      </c>
      <c r="CB2364">
        <v>2</v>
      </c>
      <c r="CC2364">
        <v>2</v>
      </c>
      <c r="CD2364">
        <v>2</v>
      </c>
      <c r="CE2364">
        <v>2</v>
      </c>
      <c r="CF2364">
        <v>2</v>
      </c>
      <c r="CG2364">
        <v>3</v>
      </c>
      <c r="CH2364">
        <v>3</v>
      </c>
      <c r="CI2364">
        <v>3</v>
      </c>
      <c r="CJ2364">
        <v>3</v>
      </c>
      <c r="CK2364">
        <v>3</v>
      </c>
      <c r="CL2364">
        <v>3</v>
      </c>
      <c r="CM2364">
        <v>3</v>
      </c>
      <c r="CN2364">
        <v>3</v>
      </c>
      <c r="CO2364">
        <v>3</v>
      </c>
      <c r="CP2364">
        <v>3</v>
      </c>
      <c r="CQ2364">
        <v>3</v>
      </c>
      <c r="CR2364">
        <v>3</v>
      </c>
      <c r="CS2364">
        <v>3</v>
      </c>
      <c r="CT2364">
        <v>3</v>
      </c>
      <c r="CU2364">
        <v>3</v>
      </c>
      <c r="CV2364">
        <v>3</v>
      </c>
      <c r="CW2364">
        <v>3</v>
      </c>
      <c r="CX2364">
        <v>3</v>
      </c>
      <c r="CY2364">
        <v>3</v>
      </c>
      <c r="CZ2364">
        <v>3</v>
      </c>
      <c r="DA2364">
        <v>3</v>
      </c>
      <c r="DB2364">
        <v>3</v>
      </c>
      <c r="DC2364">
        <v>3</v>
      </c>
      <c r="DD2364">
        <v>3</v>
      </c>
      <c r="DE2364">
        <v>3</v>
      </c>
      <c r="DF2364">
        <v>3</v>
      </c>
      <c r="DG2364">
        <v>3</v>
      </c>
      <c r="DH2364">
        <v>3</v>
      </c>
      <c r="DI2364">
        <v>3</v>
      </c>
      <c r="DJ2364">
        <v>3</v>
      </c>
      <c r="DK2364">
        <v>3</v>
      </c>
      <c r="DL2364">
        <v>5</v>
      </c>
      <c r="DM2364">
        <v>5</v>
      </c>
      <c r="DN2364">
        <v>5</v>
      </c>
      <c r="DO2364">
        <v>5</v>
      </c>
      <c r="DP2364">
        <v>5</v>
      </c>
      <c r="DQ2364">
        <v>5</v>
      </c>
      <c r="DR2364">
        <v>5</v>
      </c>
      <c r="DS2364">
        <v>6</v>
      </c>
      <c r="DT2364">
        <v>7</v>
      </c>
      <c r="DU2364">
        <v>7</v>
      </c>
      <c r="DV2364">
        <v>7</v>
      </c>
      <c r="DW2364">
        <v>7</v>
      </c>
      <c r="DX2364">
        <v>7</v>
      </c>
      <c r="DY2364">
        <v>7</v>
      </c>
      <c r="DZ2364">
        <v>7</v>
      </c>
      <c r="EA2364">
        <v>7</v>
      </c>
      <c r="EB2364">
        <v>7</v>
      </c>
      <c r="EC2364">
        <v>7</v>
      </c>
      <c r="ED2364">
        <v>7</v>
      </c>
      <c r="EE2364">
        <v>7</v>
      </c>
      <c r="EF2364">
        <v>7</v>
      </c>
      <c r="EG2364">
        <v>7</v>
      </c>
      <c r="EH2364">
        <v>7</v>
      </c>
      <c r="EI2364">
        <v>7</v>
      </c>
      <c r="EJ2364">
        <v>7</v>
      </c>
      <c r="EK2364">
        <v>7</v>
      </c>
      <c r="EL2364">
        <v>7</v>
      </c>
      <c r="EM2364">
        <v>7</v>
      </c>
      <c r="EN2364">
        <v>7</v>
      </c>
      <c r="EO2364">
        <v>7</v>
      </c>
      <c r="EP2364">
        <v>7</v>
      </c>
      <c r="EQ2364">
        <v>7</v>
      </c>
      <c r="ER2364">
        <v>7</v>
      </c>
      <c r="ES2364">
        <v>7</v>
      </c>
      <c r="ET2364">
        <v>7</v>
      </c>
      <c r="EU2364">
        <v>7</v>
      </c>
      <c r="EV2364">
        <v>7</v>
      </c>
      <c r="EW2364">
        <v>7</v>
      </c>
      <c r="EX2364">
        <v>7</v>
      </c>
      <c r="EY2364">
        <v>7</v>
      </c>
      <c r="EZ2364">
        <v>7</v>
      </c>
      <c r="FA2364">
        <v>7</v>
      </c>
      <c r="FB2364">
        <v>8</v>
      </c>
    </row>
    <row r="2365" spans="2:158">
      <c r="B2365" t="s">
        <v>553</v>
      </c>
      <c r="C2365">
        <v>41.016311010000003</v>
      </c>
      <c r="D2365">
        <v>-80.77287029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0</v>
      </c>
      <c r="BI2365">
        <v>0</v>
      </c>
      <c r="BJ2365">
        <v>0</v>
      </c>
      <c r="BK2365">
        <v>0</v>
      </c>
      <c r="BL2365">
        <v>0</v>
      </c>
      <c r="BM2365">
        <v>0</v>
      </c>
      <c r="BN2365">
        <v>0</v>
      </c>
      <c r="BO2365">
        <v>0</v>
      </c>
      <c r="BP2365">
        <v>0</v>
      </c>
      <c r="BQ2365">
        <v>1</v>
      </c>
      <c r="BR2365">
        <v>2</v>
      </c>
      <c r="BS2365">
        <v>2</v>
      </c>
      <c r="BT2365">
        <v>2</v>
      </c>
      <c r="BU2365">
        <v>4</v>
      </c>
      <c r="BV2365">
        <v>9</v>
      </c>
      <c r="BW2365">
        <v>10</v>
      </c>
      <c r="BX2365">
        <v>11</v>
      </c>
      <c r="BY2365">
        <v>12</v>
      </c>
      <c r="BZ2365">
        <v>13</v>
      </c>
      <c r="CA2365">
        <v>15</v>
      </c>
      <c r="CB2365">
        <v>17</v>
      </c>
      <c r="CC2365">
        <v>19</v>
      </c>
      <c r="CD2365">
        <v>28</v>
      </c>
      <c r="CE2365">
        <v>28</v>
      </c>
      <c r="CF2365">
        <v>28</v>
      </c>
      <c r="CG2365">
        <v>31</v>
      </c>
      <c r="CH2365">
        <v>31</v>
      </c>
      <c r="CI2365">
        <v>31</v>
      </c>
      <c r="CJ2365">
        <v>35</v>
      </c>
      <c r="CK2365">
        <v>41</v>
      </c>
      <c r="CL2365">
        <v>42</v>
      </c>
      <c r="CM2365">
        <v>44</v>
      </c>
      <c r="CN2365">
        <v>45</v>
      </c>
      <c r="CO2365">
        <v>48</v>
      </c>
      <c r="CP2365">
        <v>50</v>
      </c>
      <c r="CQ2365">
        <v>54</v>
      </c>
      <c r="CR2365">
        <v>56</v>
      </c>
      <c r="CS2365">
        <v>62</v>
      </c>
      <c r="CT2365">
        <v>65</v>
      </c>
      <c r="CU2365">
        <v>66</v>
      </c>
      <c r="CV2365">
        <v>66</v>
      </c>
      <c r="CW2365">
        <v>65</v>
      </c>
      <c r="CX2365">
        <v>67</v>
      </c>
      <c r="CY2365">
        <v>81</v>
      </c>
      <c r="CZ2365">
        <v>80</v>
      </c>
      <c r="DA2365">
        <v>82</v>
      </c>
      <c r="DB2365">
        <v>82</v>
      </c>
      <c r="DC2365">
        <v>83</v>
      </c>
      <c r="DD2365">
        <v>83</v>
      </c>
      <c r="DE2365">
        <v>92</v>
      </c>
      <c r="DF2365">
        <v>108</v>
      </c>
      <c r="DG2365">
        <v>115</v>
      </c>
      <c r="DH2365">
        <v>119</v>
      </c>
      <c r="DI2365">
        <v>122</v>
      </c>
      <c r="DJ2365">
        <v>122</v>
      </c>
      <c r="DK2365">
        <v>123</v>
      </c>
      <c r="DL2365">
        <v>132</v>
      </c>
      <c r="DM2365">
        <v>134</v>
      </c>
      <c r="DN2365">
        <v>138</v>
      </c>
      <c r="DO2365">
        <v>145</v>
      </c>
      <c r="DP2365">
        <v>146</v>
      </c>
      <c r="DQ2365">
        <v>146</v>
      </c>
      <c r="DR2365">
        <v>148</v>
      </c>
      <c r="DS2365">
        <v>156</v>
      </c>
      <c r="DT2365">
        <v>160</v>
      </c>
      <c r="DU2365">
        <v>162</v>
      </c>
      <c r="DV2365">
        <v>163</v>
      </c>
      <c r="DW2365">
        <v>169</v>
      </c>
      <c r="DX2365">
        <v>169</v>
      </c>
      <c r="DY2365">
        <v>169</v>
      </c>
      <c r="DZ2365">
        <v>171</v>
      </c>
      <c r="EA2365">
        <v>173</v>
      </c>
      <c r="EB2365">
        <v>173</v>
      </c>
      <c r="EC2365">
        <v>173</v>
      </c>
      <c r="ED2365">
        <v>174</v>
      </c>
      <c r="EE2365">
        <v>174</v>
      </c>
      <c r="EF2365">
        <v>178</v>
      </c>
      <c r="EG2365">
        <v>186</v>
      </c>
      <c r="EH2365">
        <v>188</v>
      </c>
      <c r="EI2365">
        <v>191</v>
      </c>
      <c r="EJ2365">
        <v>191</v>
      </c>
      <c r="EK2365">
        <v>194</v>
      </c>
      <c r="EL2365">
        <v>194</v>
      </c>
      <c r="EM2365">
        <v>195</v>
      </c>
      <c r="EN2365">
        <v>195</v>
      </c>
      <c r="EO2365">
        <v>195</v>
      </c>
      <c r="EP2365">
        <v>202</v>
      </c>
      <c r="EQ2365">
        <v>204</v>
      </c>
      <c r="ER2365">
        <v>214</v>
      </c>
      <c r="ES2365">
        <v>214</v>
      </c>
      <c r="ET2365">
        <v>216</v>
      </c>
      <c r="EU2365">
        <v>218</v>
      </c>
      <c r="EV2365">
        <v>218</v>
      </c>
      <c r="EW2365">
        <v>218</v>
      </c>
      <c r="EX2365">
        <v>223</v>
      </c>
      <c r="EY2365">
        <v>224</v>
      </c>
      <c r="EZ2365">
        <v>224</v>
      </c>
      <c r="FA2365">
        <v>224</v>
      </c>
      <c r="FB2365">
        <v>225</v>
      </c>
    </row>
    <row r="2366" spans="2:158">
      <c r="B2366" t="s">
        <v>553</v>
      </c>
      <c r="C2366">
        <v>40.586106620000002</v>
      </c>
      <c r="D2366">
        <v>-83.157363050000001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0</v>
      </c>
      <c r="BX2366">
        <v>0</v>
      </c>
      <c r="BY2366">
        <v>0</v>
      </c>
      <c r="BZ2366">
        <v>0</v>
      </c>
      <c r="CA2366">
        <v>0</v>
      </c>
      <c r="CB2366">
        <v>0</v>
      </c>
      <c r="CC2366">
        <v>0</v>
      </c>
      <c r="CD2366">
        <v>0</v>
      </c>
      <c r="CE2366">
        <v>0</v>
      </c>
      <c r="CF2366">
        <v>0</v>
      </c>
      <c r="CG2366">
        <v>0</v>
      </c>
      <c r="CH2366">
        <v>0</v>
      </c>
      <c r="CI2366">
        <v>0</v>
      </c>
      <c r="CJ2366">
        <v>0</v>
      </c>
      <c r="CK2366">
        <v>0</v>
      </c>
      <c r="CL2366">
        <v>1</v>
      </c>
      <c r="CM2366">
        <v>1</v>
      </c>
      <c r="CN2366">
        <v>1</v>
      </c>
      <c r="CO2366">
        <v>1</v>
      </c>
      <c r="CP2366">
        <v>1</v>
      </c>
      <c r="CQ2366">
        <v>1</v>
      </c>
      <c r="CR2366">
        <v>3</v>
      </c>
      <c r="CS2366">
        <v>3</v>
      </c>
      <c r="CT2366">
        <v>4</v>
      </c>
      <c r="CU2366">
        <v>4</v>
      </c>
      <c r="CV2366">
        <v>4</v>
      </c>
      <c r="CW2366">
        <v>4</v>
      </c>
      <c r="CX2366">
        <v>4</v>
      </c>
      <c r="CY2366">
        <v>4</v>
      </c>
      <c r="CZ2366">
        <v>4</v>
      </c>
      <c r="DA2366">
        <v>4</v>
      </c>
      <c r="DB2366">
        <v>4</v>
      </c>
      <c r="DC2366">
        <v>4</v>
      </c>
      <c r="DD2366">
        <v>4</v>
      </c>
      <c r="DE2366">
        <v>9</v>
      </c>
      <c r="DF2366">
        <v>13</v>
      </c>
      <c r="DG2366">
        <v>13</v>
      </c>
      <c r="DH2366">
        <v>13</v>
      </c>
      <c r="DI2366">
        <v>13</v>
      </c>
      <c r="DJ2366">
        <v>13</v>
      </c>
      <c r="DK2366">
        <v>14</v>
      </c>
      <c r="DL2366">
        <v>14</v>
      </c>
      <c r="DM2366">
        <v>15</v>
      </c>
      <c r="DN2366">
        <v>15</v>
      </c>
      <c r="DO2366">
        <v>15</v>
      </c>
      <c r="DP2366">
        <v>15</v>
      </c>
      <c r="DQ2366">
        <v>15</v>
      </c>
      <c r="DR2366">
        <v>15</v>
      </c>
      <c r="DS2366">
        <v>15</v>
      </c>
      <c r="DT2366">
        <v>18</v>
      </c>
      <c r="DU2366">
        <v>18</v>
      </c>
      <c r="DV2366">
        <v>18</v>
      </c>
      <c r="DW2366">
        <v>21</v>
      </c>
      <c r="DX2366">
        <v>21</v>
      </c>
      <c r="DY2366">
        <v>21</v>
      </c>
      <c r="DZ2366">
        <v>23</v>
      </c>
      <c r="EA2366">
        <v>23</v>
      </c>
      <c r="EB2366">
        <v>25</v>
      </c>
      <c r="EC2366">
        <v>28</v>
      </c>
      <c r="ED2366">
        <v>28</v>
      </c>
      <c r="EE2366">
        <v>28</v>
      </c>
      <c r="EF2366">
        <v>28</v>
      </c>
      <c r="EG2366">
        <v>30</v>
      </c>
      <c r="EH2366">
        <v>31</v>
      </c>
      <c r="EI2366">
        <v>31</v>
      </c>
      <c r="EJ2366">
        <v>32</v>
      </c>
      <c r="EK2366">
        <v>32</v>
      </c>
      <c r="EL2366">
        <v>32</v>
      </c>
      <c r="EM2366">
        <v>32</v>
      </c>
      <c r="EN2366">
        <v>32</v>
      </c>
      <c r="EO2366">
        <v>33</v>
      </c>
      <c r="EP2366">
        <v>33</v>
      </c>
      <c r="EQ2366">
        <v>33</v>
      </c>
      <c r="ER2366">
        <v>33</v>
      </c>
      <c r="ES2366">
        <v>33</v>
      </c>
      <c r="ET2366">
        <v>33</v>
      </c>
      <c r="EU2366">
        <v>33</v>
      </c>
      <c r="EV2366">
        <v>33</v>
      </c>
      <c r="EW2366">
        <v>34</v>
      </c>
      <c r="EX2366">
        <v>34</v>
      </c>
      <c r="EY2366">
        <v>34</v>
      </c>
      <c r="EZ2366">
        <v>34</v>
      </c>
      <c r="FA2366">
        <v>35</v>
      </c>
      <c r="FB2366">
        <v>35</v>
      </c>
    </row>
    <row r="2367" spans="2:158">
      <c r="B2367" t="s">
        <v>553</v>
      </c>
      <c r="C2367">
        <v>41.117705890000003</v>
      </c>
      <c r="D2367">
        <v>-81.89986209999989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0</v>
      </c>
      <c r="BQ2367">
        <v>0</v>
      </c>
      <c r="BR2367">
        <v>0</v>
      </c>
      <c r="BS2367">
        <v>0</v>
      </c>
      <c r="BT2367">
        <v>1</v>
      </c>
      <c r="BU2367">
        <v>1</v>
      </c>
      <c r="BV2367">
        <v>1</v>
      </c>
      <c r="BW2367">
        <v>1</v>
      </c>
      <c r="BX2367">
        <v>1</v>
      </c>
      <c r="BY2367">
        <v>1</v>
      </c>
      <c r="BZ2367">
        <v>2</v>
      </c>
      <c r="CA2367">
        <v>2</v>
      </c>
      <c r="CB2367">
        <v>3</v>
      </c>
      <c r="CC2367">
        <v>3</v>
      </c>
      <c r="CD2367">
        <v>4</v>
      </c>
      <c r="CE2367">
        <v>5</v>
      </c>
      <c r="CF2367">
        <v>5</v>
      </c>
      <c r="CG2367">
        <v>7</v>
      </c>
      <c r="CH2367">
        <v>7</v>
      </c>
      <c r="CI2367">
        <v>8</v>
      </c>
      <c r="CJ2367">
        <v>9</v>
      </c>
      <c r="CK2367">
        <v>10</v>
      </c>
      <c r="CL2367">
        <v>10</v>
      </c>
      <c r="CM2367">
        <v>10</v>
      </c>
      <c r="CN2367">
        <v>10</v>
      </c>
      <c r="CO2367">
        <v>10</v>
      </c>
      <c r="CP2367">
        <v>11</v>
      </c>
      <c r="CQ2367">
        <v>11</v>
      </c>
      <c r="CR2367">
        <v>12</v>
      </c>
      <c r="CS2367">
        <v>13</v>
      </c>
      <c r="CT2367">
        <v>13</v>
      </c>
      <c r="CU2367">
        <v>13</v>
      </c>
      <c r="CV2367">
        <v>13</v>
      </c>
      <c r="CW2367">
        <v>13</v>
      </c>
      <c r="CX2367">
        <v>14</v>
      </c>
      <c r="CY2367">
        <v>15</v>
      </c>
      <c r="CZ2367">
        <v>15</v>
      </c>
      <c r="DA2367">
        <v>15</v>
      </c>
      <c r="DB2367">
        <v>15</v>
      </c>
      <c r="DC2367">
        <v>16</v>
      </c>
      <c r="DD2367">
        <v>16</v>
      </c>
      <c r="DE2367">
        <v>16</v>
      </c>
      <c r="DF2367">
        <v>16</v>
      </c>
      <c r="DG2367">
        <v>17</v>
      </c>
      <c r="DH2367">
        <v>17</v>
      </c>
      <c r="DI2367">
        <v>17</v>
      </c>
      <c r="DJ2367">
        <v>17</v>
      </c>
      <c r="DK2367">
        <v>17</v>
      </c>
      <c r="DL2367">
        <v>17</v>
      </c>
      <c r="DM2367">
        <v>17</v>
      </c>
      <c r="DN2367">
        <v>18</v>
      </c>
      <c r="DO2367">
        <v>18</v>
      </c>
      <c r="DP2367">
        <v>18</v>
      </c>
      <c r="DQ2367">
        <v>18</v>
      </c>
      <c r="DR2367">
        <v>18</v>
      </c>
      <c r="DS2367">
        <v>18</v>
      </c>
      <c r="DT2367">
        <v>18</v>
      </c>
      <c r="DU2367">
        <v>18</v>
      </c>
      <c r="DV2367">
        <v>18</v>
      </c>
      <c r="DW2367">
        <v>19</v>
      </c>
      <c r="DX2367">
        <v>19</v>
      </c>
      <c r="DY2367">
        <v>19</v>
      </c>
      <c r="DZ2367">
        <v>19</v>
      </c>
      <c r="EA2367">
        <v>20</v>
      </c>
      <c r="EB2367">
        <v>22</v>
      </c>
      <c r="EC2367">
        <v>23</v>
      </c>
      <c r="ED2367">
        <v>23</v>
      </c>
      <c r="EE2367">
        <v>22</v>
      </c>
      <c r="EF2367">
        <v>24</v>
      </c>
      <c r="EG2367">
        <v>23</v>
      </c>
      <c r="EH2367">
        <v>23</v>
      </c>
      <c r="EI2367">
        <v>25</v>
      </c>
      <c r="EJ2367">
        <v>24</v>
      </c>
      <c r="EK2367">
        <v>25</v>
      </c>
      <c r="EL2367">
        <v>25</v>
      </c>
      <c r="EM2367">
        <v>25</v>
      </c>
      <c r="EN2367">
        <v>25</v>
      </c>
      <c r="EO2367">
        <v>26</v>
      </c>
      <c r="EP2367">
        <v>26</v>
      </c>
      <c r="EQ2367">
        <v>26</v>
      </c>
      <c r="ER2367">
        <v>30</v>
      </c>
      <c r="ES2367">
        <v>30</v>
      </c>
      <c r="ET2367">
        <v>30</v>
      </c>
      <c r="EU2367">
        <v>30</v>
      </c>
      <c r="EV2367">
        <v>31</v>
      </c>
      <c r="EW2367">
        <v>31</v>
      </c>
      <c r="EX2367">
        <v>31</v>
      </c>
      <c r="EY2367">
        <v>31</v>
      </c>
      <c r="EZ2367">
        <v>31</v>
      </c>
      <c r="FA2367">
        <v>31</v>
      </c>
      <c r="FB2367">
        <v>31</v>
      </c>
    </row>
    <row r="2368" spans="2:158">
      <c r="B2368" t="s">
        <v>553</v>
      </c>
      <c r="C2368">
        <v>39.092248720000001</v>
      </c>
      <c r="D2368">
        <v>-82.030504100000002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0</v>
      </c>
      <c r="CD2368">
        <v>0</v>
      </c>
      <c r="CE2368">
        <v>0</v>
      </c>
      <c r="CF2368">
        <v>0</v>
      </c>
      <c r="CG2368">
        <v>0</v>
      </c>
      <c r="CH2368">
        <v>0</v>
      </c>
      <c r="CI2368">
        <v>0</v>
      </c>
      <c r="CJ2368">
        <v>0</v>
      </c>
      <c r="CK2368">
        <v>0</v>
      </c>
      <c r="CL2368">
        <v>0</v>
      </c>
      <c r="CM2368">
        <v>0</v>
      </c>
      <c r="CN2368">
        <v>0</v>
      </c>
      <c r="CO2368">
        <v>0</v>
      </c>
      <c r="CP2368">
        <v>0</v>
      </c>
      <c r="CQ2368">
        <v>0</v>
      </c>
      <c r="CR2368">
        <v>0</v>
      </c>
      <c r="CS2368">
        <v>0</v>
      </c>
      <c r="CT2368">
        <v>0</v>
      </c>
      <c r="CU2368">
        <v>0</v>
      </c>
      <c r="CV2368">
        <v>0</v>
      </c>
      <c r="CW2368">
        <v>0</v>
      </c>
      <c r="CX2368">
        <v>0</v>
      </c>
      <c r="CY2368">
        <v>0</v>
      </c>
      <c r="CZ2368">
        <v>0</v>
      </c>
      <c r="DA2368">
        <v>0</v>
      </c>
      <c r="DB2368">
        <v>0</v>
      </c>
      <c r="DC2368">
        <v>0</v>
      </c>
      <c r="DD2368">
        <v>0</v>
      </c>
      <c r="DE2368">
        <v>0</v>
      </c>
      <c r="DF2368">
        <v>0</v>
      </c>
      <c r="DG2368">
        <v>0</v>
      </c>
      <c r="DH2368">
        <v>0</v>
      </c>
      <c r="DI2368">
        <v>0</v>
      </c>
      <c r="DJ2368">
        <v>0</v>
      </c>
      <c r="DK2368">
        <v>0</v>
      </c>
      <c r="DL2368">
        <v>0</v>
      </c>
      <c r="DM2368">
        <v>0</v>
      </c>
      <c r="DN2368">
        <v>0</v>
      </c>
      <c r="DO2368">
        <v>0</v>
      </c>
      <c r="DP2368">
        <v>0</v>
      </c>
      <c r="DQ2368">
        <v>0</v>
      </c>
      <c r="DR2368">
        <v>0</v>
      </c>
      <c r="DS2368">
        <v>0</v>
      </c>
      <c r="DT2368">
        <v>0</v>
      </c>
      <c r="DU2368">
        <v>0</v>
      </c>
      <c r="DV2368">
        <v>0</v>
      </c>
      <c r="DW2368">
        <v>0</v>
      </c>
      <c r="DX2368">
        <v>0</v>
      </c>
      <c r="DY2368">
        <v>0</v>
      </c>
      <c r="DZ2368">
        <v>0</v>
      </c>
      <c r="EA2368">
        <v>0</v>
      </c>
      <c r="EB2368">
        <v>0</v>
      </c>
      <c r="EC2368">
        <v>0</v>
      </c>
      <c r="ED2368">
        <v>0</v>
      </c>
      <c r="EE2368">
        <v>0</v>
      </c>
      <c r="EF2368">
        <v>0</v>
      </c>
      <c r="EG2368">
        <v>0</v>
      </c>
      <c r="EH2368">
        <v>0</v>
      </c>
      <c r="EI2368">
        <v>0</v>
      </c>
      <c r="EJ2368">
        <v>0</v>
      </c>
      <c r="EK2368">
        <v>0</v>
      </c>
      <c r="EL2368">
        <v>0</v>
      </c>
      <c r="EM2368">
        <v>0</v>
      </c>
      <c r="EN2368">
        <v>0</v>
      </c>
      <c r="EO2368">
        <v>0</v>
      </c>
      <c r="EP2368">
        <v>0</v>
      </c>
      <c r="EQ2368">
        <v>0</v>
      </c>
      <c r="ER2368">
        <v>0</v>
      </c>
      <c r="ES2368">
        <v>0</v>
      </c>
      <c r="ET2368">
        <v>0</v>
      </c>
      <c r="EU2368">
        <v>0</v>
      </c>
      <c r="EV2368">
        <v>0</v>
      </c>
      <c r="EW2368">
        <v>0</v>
      </c>
      <c r="EX2368">
        <v>0</v>
      </c>
      <c r="EY2368">
        <v>0</v>
      </c>
      <c r="EZ2368">
        <v>0</v>
      </c>
      <c r="FA2368">
        <v>0</v>
      </c>
      <c r="FB2368">
        <v>0</v>
      </c>
    </row>
    <row r="2369" spans="2:158">
      <c r="B2369" t="s">
        <v>553</v>
      </c>
      <c r="C2369">
        <v>40.540430460000003</v>
      </c>
      <c r="D2369">
        <v>-84.629127420000003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0</v>
      </c>
      <c r="BV2369">
        <v>0</v>
      </c>
      <c r="BW2369">
        <v>0</v>
      </c>
      <c r="BX2369">
        <v>0</v>
      </c>
      <c r="BY2369">
        <v>0</v>
      </c>
      <c r="BZ2369">
        <v>1</v>
      </c>
      <c r="CA2369">
        <v>1</v>
      </c>
      <c r="CB2369">
        <v>1</v>
      </c>
      <c r="CC2369">
        <v>1</v>
      </c>
      <c r="CD2369">
        <v>1</v>
      </c>
      <c r="CE2369">
        <v>1</v>
      </c>
      <c r="CF2369">
        <v>1</v>
      </c>
      <c r="CG2369">
        <v>1</v>
      </c>
      <c r="CH2369">
        <v>1</v>
      </c>
      <c r="CI2369">
        <v>1</v>
      </c>
      <c r="CJ2369">
        <v>1</v>
      </c>
      <c r="CK2369">
        <v>1</v>
      </c>
      <c r="CL2369">
        <v>1</v>
      </c>
      <c r="CM2369">
        <v>1</v>
      </c>
      <c r="CN2369">
        <v>1</v>
      </c>
      <c r="CO2369">
        <v>1</v>
      </c>
      <c r="CP2369">
        <v>1</v>
      </c>
      <c r="CQ2369">
        <v>1</v>
      </c>
      <c r="CR2369">
        <v>1</v>
      </c>
      <c r="CS2369">
        <v>1</v>
      </c>
      <c r="CT2369">
        <v>1</v>
      </c>
      <c r="CU2369">
        <v>1</v>
      </c>
      <c r="CV2369">
        <v>1</v>
      </c>
      <c r="CW2369">
        <v>1</v>
      </c>
      <c r="CX2369">
        <v>1</v>
      </c>
      <c r="CY2369">
        <v>1</v>
      </c>
      <c r="CZ2369">
        <v>1</v>
      </c>
      <c r="DA2369">
        <v>1</v>
      </c>
      <c r="DB2369">
        <v>1</v>
      </c>
      <c r="DC2369">
        <v>1</v>
      </c>
      <c r="DD2369">
        <v>1</v>
      </c>
      <c r="DE2369">
        <v>1</v>
      </c>
      <c r="DF2369">
        <v>1</v>
      </c>
      <c r="DG2369">
        <v>1</v>
      </c>
      <c r="DH2369">
        <v>1</v>
      </c>
      <c r="DI2369">
        <v>1</v>
      </c>
      <c r="DJ2369">
        <v>1</v>
      </c>
      <c r="DK2369">
        <v>1</v>
      </c>
      <c r="DL2369">
        <v>1</v>
      </c>
      <c r="DM2369">
        <v>1</v>
      </c>
      <c r="DN2369">
        <v>1</v>
      </c>
      <c r="DO2369">
        <v>1</v>
      </c>
      <c r="DP2369">
        <v>1</v>
      </c>
      <c r="DQ2369">
        <v>2</v>
      </c>
      <c r="DR2369">
        <v>2</v>
      </c>
      <c r="DS2369">
        <v>2</v>
      </c>
      <c r="DT2369">
        <v>2</v>
      </c>
      <c r="DU2369">
        <v>3</v>
      </c>
      <c r="DV2369">
        <v>3</v>
      </c>
      <c r="DW2369">
        <v>3</v>
      </c>
      <c r="DX2369">
        <v>3</v>
      </c>
      <c r="DY2369">
        <v>3</v>
      </c>
      <c r="DZ2369">
        <v>3</v>
      </c>
      <c r="EA2369">
        <v>4</v>
      </c>
      <c r="EB2369">
        <v>6</v>
      </c>
      <c r="EC2369">
        <v>7</v>
      </c>
      <c r="ED2369">
        <v>7</v>
      </c>
      <c r="EE2369">
        <v>7</v>
      </c>
      <c r="EF2369">
        <v>7</v>
      </c>
      <c r="EG2369">
        <v>7</v>
      </c>
      <c r="EH2369">
        <v>7</v>
      </c>
      <c r="EI2369">
        <v>8</v>
      </c>
      <c r="EJ2369">
        <v>8</v>
      </c>
      <c r="EK2369">
        <v>8</v>
      </c>
      <c r="EL2369">
        <v>8</v>
      </c>
      <c r="EM2369">
        <v>8</v>
      </c>
      <c r="EN2369">
        <v>8</v>
      </c>
      <c r="EO2369">
        <v>8</v>
      </c>
      <c r="EP2369">
        <v>8</v>
      </c>
      <c r="EQ2369">
        <v>8</v>
      </c>
      <c r="ER2369">
        <v>8</v>
      </c>
      <c r="ES2369">
        <v>8</v>
      </c>
      <c r="ET2369">
        <v>8</v>
      </c>
      <c r="EU2369">
        <v>8</v>
      </c>
      <c r="EV2369">
        <v>8</v>
      </c>
      <c r="EW2369">
        <v>8</v>
      </c>
      <c r="EX2369">
        <v>8</v>
      </c>
      <c r="EY2369">
        <v>8</v>
      </c>
      <c r="EZ2369">
        <v>8</v>
      </c>
      <c r="FA2369">
        <v>8</v>
      </c>
      <c r="FB2369">
        <v>8</v>
      </c>
    </row>
    <row r="2370" spans="2:158">
      <c r="B2370" t="s">
        <v>553</v>
      </c>
      <c r="C2370">
        <v>40.054332899999999</v>
      </c>
      <c r="D2370">
        <v>-84.228712709999996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0</v>
      </c>
      <c r="BK2370">
        <v>1</v>
      </c>
      <c r="BL2370">
        <v>1</v>
      </c>
      <c r="BM2370">
        <v>0</v>
      </c>
      <c r="BN2370">
        <v>0</v>
      </c>
      <c r="BO2370">
        <v>0</v>
      </c>
      <c r="BP2370">
        <v>1</v>
      </c>
      <c r="BQ2370">
        <v>2</v>
      </c>
      <c r="BR2370">
        <v>4</v>
      </c>
      <c r="BS2370">
        <v>4</v>
      </c>
      <c r="BT2370">
        <v>5</v>
      </c>
      <c r="BU2370">
        <v>5</v>
      </c>
      <c r="BV2370">
        <v>6</v>
      </c>
      <c r="BW2370">
        <v>6</v>
      </c>
      <c r="BX2370">
        <v>8</v>
      </c>
      <c r="BY2370">
        <v>8</v>
      </c>
      <c r="BZ2370">
        <v>9</v>
      </c>
      <c r="CA2370">
        <v>10</v>
      </c>
      <c r="CB2370">
        <v>10</v>
      </c>
      <c r="CC2370">
        <v>12</v>
      </c>
      <c r="CD2370">
        <v>14</v>
      </c>
      <c r="CE2370">
        <v>14</v>
      </c>
      <c r="CF2370">
        <v>14</v>
      </c>
      <c r="CG2370">
        <v>15</v>
      </c>
      <c r="CH2370">
        <v>15</v>
      </c>
      <c r="CI2370">
        <v>15</v>
      </c>
      <c r="CJ2370">
        <v>19</v>
      </c>
      <c r="CK2370">
        <v>21</v>
      </c>
      <c r="CL2370">
        <v>22</v>
      </c>
      <c r="CM2370">
        <v>22</v>
      </c>
      <c r="CN2370">
        <v>22</v>
      </c>
      <c r="CO2370">
        <v>22</v>
      </c>
      <c r="CP2370">
        <v>22</v>
      </c>
      <c r="CQ2370">
        <v>22</v>
      </c>
      <c r="CR2370">
        <v>22</v>
      </c>
      <c r="CS2370">
        <v>23</v>
      </c>
      <c r="CT2370">
        <v>24</v>
      </c>
      <c r="CU2370">
        <v>25</v>
      </c>
      <c r="CV2370">
        <v>25</v>
      </c>
      <c r="CW2370">
        <v>25</v>
      </c>
      <c r="CX2370">
        <v>25</v>
      </c>
      <c r="CY2370">
        <v>27</v>
      </c>
      <c r="CZ2370">
        <v>27</v>
      </c>
      <c r="DA2370">
        <v>27</v>
      </c>
      <c r="DB2370">
        <v>27</v>
      </c>
      <c r="DC2370">
        <v>27</v>
      </c>
      <c r="DD2370">
        <v>27</v>
      </c>
      <c r="DE2370">
        <v>27</v>
      </c>
      <c r="DF2370">
        <v>27</v>
      </c>
      <c r="DG2370">
        <v>27</v>
      </c>
      <c r="DH2370">
        <v>27</v>
      </c>
      <c r="DI2370">
        <v>27</v>
      </c>
      <c r="DJ2370">
        <v>28</v>
      </c>
      <c r="DK2370">
        <v>28</v>
      </c>
      <c r="DL2370">
        <v>28</v>
      </c>
      <c r="DM2370">
        <v>28</v>
      </c>
      <c r="DN2370">
        <v>30</v>
      </c>
      <c r="DO2370">
        <v>30</v>
      </c>
      <c r="DP2370">
        <v>30</v>
      </c>
      <c r="DQ2370">
        <v>30</v>
      </c>
      <c r="DR2370">
        <v>30</v>
      </c>
      <c r="DS2370">
        <v>30</v>
      </c>
      <c r="DT2370">
        <v>30</v>
      </c>
      <c r="DU2370">
        <v>30</v>
      </c>
      <c r="DV2370">
        <v>30</v>
      </c>
      <c r="DW2370">
        <v>30</v>
      </c>
      <c r="DX2370">
        <v>30</v>
      </c>
      <c r="DY2370">
        <v>30</v>
      </c>
      <c r="DZ2370">
        <v>30</v>
      </c>
      <c r="EA2370">
        <v>30</v>
      </c>
      <c r="EB2370">
        <v>30</v>
      </c>
      <c r="EC2370">
        <v>30</v>
      </c>
      <c r="ED2370">
        <v>30</v>
      </c>
      <c r="EE2370">
        <v>30</v>
      </c>
      <c r="EF2370">
        <v>30</v>
      </c>
      <c r="EG2370">
        <v>30</v>
      </c>
      <c r="EH2370">
        <v>30</v>
      </c>
      <c r="EI2370">
        <v>30</v>
      </c>
      <c r="EJ2370">
        <v>30</v>
      </c>
      <c r="EK2370">
        <v>30</v>
      </c>
      <c r="EL2370">
        <v>30</v>
      </c>
      <c r="EM2370">
        <v>30</v>
      </c>
      <c r="EN2370">
        <v>30</v>
      </c>
      <c r="EO2370">
        <v>30</v>
      </c>
      <c r="EP2370">
        <v>30</v>
      </c>
      <c r="EQ2370">
        <v>30</v>
      </c>
      <c r="ER2370">
        <v>30</v>
      </c>
      <c r="ES2370">
        <v>30</v>
      </c>
      <c r="ET2370">
        <v>30</v>
      </c>
      <c r="EU2370">
        <v>30</v>
      </c>
      <c r="EV2370">
        <v>30</v>
      </c>
      <c r="EW2370">
        <v>30</v>
      </c>
      <c r="EX2370">
        <v>30</v>
      </c>
      <c r="EY2370">
        <v>30</v>
      </c>
      <c r="EZ2370">
        <v>30</v>
      </c>
      <c r="FA2370">
        <v>30</v>
      </c>
      <c r="FB2370">
        <v>30</v>
      </c>
    </row>
    <row r="2371" spans="2:158">
      <c r="B2371" t="s">
        <v>553</v>
      </c>
      <c r="C2371">
        <v>39.729849360000003</v>
      </c>
      <c r="D2371">
        <v>-81.084647340000004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0</v>
      </c>
      <c r="CC2371">
        <v>0</v>
      </c>
      <c r="CD2371">
        <v>0</v>
      </c>
      <c r="CE2371">
        <v>0</v>
      </c>
      <c r="CF2371">
        <v>0</v>
      </c>
      <c r="CG2371">
        <v>0</v>
      </c>
      <c r="CH2371">
        <v>0</v>
      </c>
      <c r="CI2371">
        <v>0</v>
      </c>
      <c r="CJ2371">
        <v>0</v>
      </c>
      <c r="CK2371">
        <v>0</v>
      </c>
      <c r="CL2371">
        <v>0</v>
      </c>
      <c r="CM2371">
        <v>0</v>
      </c>
      <c r="CN2371">
        <v>0</v>
      </c>
      <c r="CO2371">
        <v>0</v>
      </c>
      <c r="CP2371">
        <v>0</v>
      </c>
      <c r="CQ2371">
        <v>0</v>
      </c>
      <c r="CR2371">
        <v>0</v>
      </c>
      <c r="CS2371">
        <v>0</v>
      </c>
      <c r="CT2371">
        <v>0</v>
      </c>
      <c r="CU2371">
        <v>0</v>
      </c>
      <c r="CV2371">
        <v>0</v>
      </c>
      <c r="CW2371">
        <v>0</v>
      </c>
      <c r="CX2371">
        <v>0</v>
      </c>
      <c r="CY2371">
        <v>0</v>
      </c>
      <c r="CZ2371">
        <v>0</v>
      </c>
      <c r="DA2371">
        <v>0</v>
      </c>
      <c r="DB2371">
        <v>0</v>
      </c>
      <c r="DC2371">
        <v>0</v>
      </c>
      <c r="DD2371">
        <v>0</v>
      </c>
      <c r="DE2371">
        <v>0</v>
      </c>
      <c r="DF2371">
        <v>0</v>
      </c>
      <c r="DG2371">
        <v>0</v>
      </c>
      <c r="DH2371">
        <v>0</v>
      </c>
      <c r="DI2371">
        <v>0</v>
      </c>
      <c r="DJ2371">
        <v>0</v>
      </c>
      <c r="DK2371">
        <v>0</v>
      </c>
      <c r="DL2371">
        <v>0</v>
      </c>
      <c r="DM2371">
        <v>0</v>
      </c>
      <c r="DN2371">
        <v>0</v>
      </c>
      <c r="DO2371">
        <v>1</v>
      </c>
      <c r="DP2371">
        <v>1</v>
      </c>
      <c r="DQ2371">
        <v>2</v>
      </c>
      <c r="DR2371">
        <v>2</v>
      </c>
      <c r="DS2371">
        <v>4</v>
      </c>
      <c r="DT2371">
        <v>4</v>
      </c>
      <c r="DU2371">
        <v>4</v>
      </c>
      <c r="DV2371">
        <v>7</v>
      </c>
      <c r="DW2371">
        <v>9</v>
      </c>
      <c r="DX2371">
        <v>11</v>
      </c>
      <c r="DY2371">
        <v>11</v>
      </c>
      <c r="DZ2371">
        <v>11</v>
      </c>
      <c r="EA2371">
        <v>12</v>
      </c>
      <c r="EB2371">
        <v>12</v>
      </c>
      <c r="EC2371">
        <v>12</v>
      </c>
      <c r="ED2371">
        <v>12</v>
      </c>
      <c r="EE2371">
        <v>12</v>
      </c>
      <c r="EF2371">
        <v>14</v>
      </c>
      <c r="EG2371">
        <v>14</v>
      </c>
      <c r="EH2371">
        <v>14</v>
      </c>
      <c r="EI2371">
        <v>15</v>
      </c>
      <c r="EJ2371">
        <v>15</v>
      </c>
      <c r="EK2371">
        <v>15</v>
      </c>
      <c r="EL2371">
        <v>15</v>
      </c>
      <c r="EM2371">
        <v>15</v>
      </c>
      <c r="EN2371">
        <v>15</v>
      </c>
      <c r="EO2371">
        <v>15</v>
      </c>
      <c r="EP2371">
        <v>15</v>
      </c>
      <c r="EQ2371">
        <v>15</v>
      </c>
      <c r="ER2371">
        <v>15</v>
      </c>
      <c r="ES2371">
        <v>15</v>
      </c>
      <c r="ET2371">
        <v>15</v>
      </c>
      <c r="EU2371">
        <v>15</v>
      </c>
      <c r="EV2371">
        <v>15</v>
      </c>
      <c r="EW2371">
        <v>15</v>
      </c>
      <c r="EX2371">
        <v>15</v>
      </c>
      <c r="EY2371">
        <v>15</v>
      </c>
      <c r="EZ2371">
        <v>15</v>
      </c>
      <c r="FA2371">
        <v>15</v>
      </c>
      <c r="FB2371">
        <v>16</v>
      </c>
    </row>
    <row r="2372" spans="2:158">
      <c r="B2372" t="s">
        <v>553</v>
      </c>
      <c r="C2372">
        <v>39.75394919</v>
      </c>
      <c r="D2372">
        <v>-84.290509749999998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1</v>
      </c>
      <c r="BV2372">
        <v>1</v>
      </c>
      <c r="BW2372">
        <v>1</v>
      </c>
      <c r="BX2372">
        <v>2</v>
      </c>
      <c r="BY2372">
        <v>2</v>
      </c>
      <c r="BZ2372">
        <v>2</v>
      </c>
      <c r="CA2372">
        <v>2</v>
      </c>
      <c r="CB2372">
        <v>2</v>
      </c>
      <c r="CC2372">
        <v>2</v>
      </c>
      <c r="CD2372">
        <v>2</v>
      </c>
      <c r="CE2372">
        <v>4</v>
      </c>
      <c r="CF2372">
        <v>4</v>
      </c>
      <c r="CG2372">
        <v>5</v>
      </c>
      <c r="CH2372">
        <v>5</v>
      </c>
      <c r="CI2372">
        <v>7</v>
      </c>
      <c r="CJ2372">
        <v>8</v>
      </c>
      <c r="CK2372">
        <v>8</v>
      </c>
      <c r="CL2372">
        <v>8</v>
      </c>
      <c r="CM2372">
        <v>8</v>
      </c>
      <c r="CN2372">
        <v>8</v>
      </c>
      <c r="CO2372">
        <v>8</v>
      </c>
      <c r="CP2372">
        <v>8</v>
      </c>
      <c r="CQ2372">
        <v>8</v>
      </c>
      <c r="CR2372">
        <v>10</v>
      </c>
      <c r="CS2372">
        <v>12</v>
      </c>
      <c r="CT2372">
        <v>9</v>
      </c>
      <c r="CU2372">
        <v>8</v>
      </c>
      <c r="CV2372">
        <v>8</v>
      </c>
      <c r="CW2372">
        <v>8</v>
      </c>
      <c r="CX2372">
        <v>8</v>
      </c>
      <c r="CY2372">
        <v>10</v>
      </c>
      <c r="CZ2372">
        <v>10</v>
      </c>
      <c r="DA2372">
        <v>10</v>
      </c>
      <c r="DB2372">
        <v>10</v>
      </c>
      <c r="DC2372">
        <v>10</v>
      </c>
      <c r="DD2372">
        <v>10</v>
      </c>
      <c r="DE2372">
        <v>10</v>
      </c>
      <c r="DF2372">
        <v>10</v>
      </c>
      <c r="DG2372">
        <v>10</v>
      </c>
      <c r="DH2372">
        <v>10</v>
      </c>
      <c r="DI2372">
        <v>10</v>
      </c>
      <c r="DJ2372">
        <v>10</v>
      </c>
      <c r="DK2372">
        <v>10</v>
      </c>
      <c r="DL2372">
        <v>10</v>
      </c>
      <c r="DM2372">
        <v>11</v>
      </c>
      <c r="DN2372">
        <v>11</v>
      </c>
      <c r="DO2372">
        <v>12</v>
      </c>
      <c r="DP2372">
        <v>13</v>
      </c>
      <c r="DQ2372">
        <v>13</v>
      </c>
      <c r="DR2372">
        <v>13</v>
      </c>
      <c r="DS2372">
        <v>13</v>
      </c>
      <c r="DT2372">
        <v>13</v>
      </c>
      <c r="DU2372">
        <v>14</v>
      </c>
      <c r="DV2372">
        <v>14</v>
      </c>
      <c r="DW2372">
        <v>14</v>
      </c>
      <c r="DX2372">
        <v>15</v>
      </c>
      <c r="DY2372">
        <v>15</v>
      </c>
      <c r="DZ2372">
        <v>15</v>
      </c>
      <c r="EA2372">
        <v>16</v>
      </c>
      <c r="EB2372">
        <v>17</v>
      </c>
      <c r="EC2372">
        <v>17</v>
      </c>
      <c r="ED2372">
        <v>16</v>
      </c>
      <c r="EE2372">
        <v>16</v>
      </c>
      <c r="EF2372">
        <v>16</v>
      </c>
      <c r="EG2372">
        <v>16</v>
      </c>
      <c r="EH2372">
        <v>16</v>
      </c>
      <c r="EI2372">
        <v>16</v>
      </c>
      <c r="EJ2372">
        <v>17</v>
      </c>
      <c r="EK2372">
        <v>17</v>
      </c>
      <c r="EL2372">
        <v>17</v>
      </c>
      <c r="EM2372">
        <v>17</v>
      </c>
      <c r="EN2372">
        <v>17</v>
      </c>
      <c r="EO2372">
        <v>17</v>
      </c>
      <c r="EP2372">
        <v>17</v>
      </c>
      <c r="EQ2372">
        <v>17</v>
      </c>
      <c r="ER2372">
        <v>17</v>
      </c>
      <c r="ES2372">
        <v>17</v>
      </c>
      <c r="ET2372">
        <v>17</v>
      </c>
      <c r="EU2372">
        <v>17</v>
      </c>
      <c r="EV2372">
        <v>18</v>
      </c>
      <c r="EW2372">
        <v>18</v>
      </c>
      <c r="EX2372">
        <v>19</v>
      </c>
      <c r="EY2372">
        <v>20</v>
      </c>
      <c r="EZ2372">
        <v>20</v>
      </c>
      <c r="FA2372">
        <v>20</v>
      </c>
      <c r="FB2372">
        <v>20</v>
      </c>
    </row>
    <row r="2373" spans="2:158">
      <c r="B2373" t="s">
        <v>553</v>
      </c>
      <c r="C2373">
        <v>39.620817379999998</v>
      </c>
      <c r="D2373">
        <v>-81.85308173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0</v>
      </c>
      <c r="CC2373">
        <v>0</v>
      </c>
      <c r="CD2373">
        <v>0</v>
      </c>
      <c r="CE2373">
        <v>0</v>
      </c>
      <c r="CF2373">
        <v>0</v>
      </c>
      <c r="CG2373">
        <v>0</v>
      </c>
      <c r="CH2373">
        <v>0</v>
      </c>
      <c r="CI2373">
        <v>0</v>
      </c>
      <c r="CJ2373">
        <v>0</v>
      </c>
      <c r="CK2373">
        <v>0</v>
      </c>
      <c r="CL2373">
        <v>0</v>
      </c>
      <c r="CM2373">
        <v>0</v>
      </c>
      <c r="CN2373">
        <v>0</v>
      </c>
      <c r="CO2373">
        <v>0</v>
      </c>
      <c r="CP2373">
        <v>0</v>
      </c>
      <c r="CQ2373">
        <v>0</v>
      </c>
      <c r="CR2373">
        <v>0</v>
      </c>
      <c r="CS2373">
        <v>0</v>
      </c>
      <c r="CT2373">
        <v>0</v>
      </c>
      <c r="CU2373">
        <v>0</v>
      </c>
      <c r="CV2373">
        <v>0</v>
      </c>
      <c r="CW2373">
        <v>0</v>
      </c>
      <c r="CX2373">
        <v>0</v>
      </c>
      <c r="CY2373">
        <v>0</v>
      </c>
      <c r="CZ2373">
        <v>0</v>
      </c>
      <c r="DA2373">
        <v>0</v>
      </c>
      <c r="DB2373">
        <v>0</v>
      </c>
      <c r="DC2373">
        <v>0</v>
      </c>
      <c r="DD2373">
        <v>0</v>
      </c>
      <c r="DE2373">
        <v>0</v>
      </c>
      <c r="DF2373">
        <v>0</v>
      </c>
      <c r="DG2373">
        <v>0</v>
      </c>
      <c r="DH2373">
        <v>0</v>
      </c>
      <c r="DI2373">
        <v>0</v>
      </c>
      <c r="DJ2373">
        <v>0</v>
      </c>
      <c r="DK2373">
        <v>0</v>
      </c>
      <c r="DL2373">
        <v>0</v>
      </c>
      <c r="DM2373">
        <v>0</v>
      </c>
      <c r="DN2373">
        <v>0</v>
      </c>
      <c r="DO2373">
        <v>0</v>
      </c>
      <c r="DP2373">
        <v>0</v>
      </c>
      <c r="DQ2373">
        <v>0</v>
      </c>
      <c r="DR2373">
        <v>0</v>
      </c>
      <c r="DS2373">
        <v>0</v>
      </c>
      <c r="DT2373">
        <v>0</v>
      </c>
      <c r="DU2373">
        <v>0</v>
      </c>
      <c r="DV2373">
        <v>0</v>
      </c>
      <c r="DW2373">
        <v>0</v>
      </c>
      <c r="DX2373">
        <v>0</v>
      </c>
      <c r="DY2373">
        <v>0</v>
      </c>
      <c r="DZ2373">
        <v>0</v>
      </c>
      <c r="EA2373">
        <v>0</v>
      </c>
      <c r="EB2373">
        <v>0</v>
      </c>
      <c r="EC2373">
        <v>0</v>
      </c>
      <c r="ED2373">
        <v>0</v>
      </c>
      <c r="EE2373">
        <v>0</v>
      </c>
      <c r="EF2373">
        <v>0</v>
      </c>
      <c r="EG2373">
        <v>0</v>
      </c>
      <c r="EH2373">
        <v>0</v>
      </c>
      <c r="EI2373">
        <v>0</v>
      </c>
      <c r="EJ2373">
        <v>0</v>
      </c>
      <c r="EK2373">
        <v>0</v>
      </c>
      <c r="EL2373">
        <v>0</v>
      </c>
      <c r="EM2373">
        <v>0</v>
      </c>
      <c r="EN2373">
        <v>0</v>
      </c>
      <c r="EO2373">
        <v>0</v>
      </c>
      <c r="EP2373">
        <v>0</v>
      </c>
      <c r="EQ2373">
        <v>0</v>
      </c>
      <c r="ER2373">
        <v>0</v>
      </c>
      <c r="ES2373">
        <v>0</v>
      </c>
      <c r="ET2373">
        <v>0</v>
      </c>
      <c r="EU2373">
        <v>0</v>
      </c>
      <c r="EV2373">
        <v>0</v>
      </c>
      <c r="EW2373">
        <v>0</v>
      </c>
      <c r="EX2373">
        <v>0</v>
      </c>
      <c r="EY2373">
        <v>0</v>
      </c>
      <c r="EZ2373">
        <v>0</v>
      </c>
      <c r="FA2373">
        <v>0</v>
      </c>
      <c r="FB2373">
        <v>0</v>
      </c>
    </row>
    <row r="2374" spans="2:158">
      <c r="B2374" t="s">
        <v>553</v>
      </c>
      <c r="C2374">
        <v>40.523635599999999</v>
      </c>
      <c r="D2374">
        <v>-82.78925990000000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0</v>
      </c>
      <c r="BX2374">
        <v>0</v>
      </c>
      <c r="BY2374">
        <v>0</v>
      </c>
      <c r="BZ2374">
        <v>0</v>
      </c>
      <c r="CA2374">
        <v>0</v>
      </c>
      <c r="CB2374">
        <v>0</v>
      </c>
      <c r="CC2374">
        <v>0</v>
      </c>
      <c r="CD2374">
        <v>0</v>
      </c>
      <c r="CE2374">
        <v>0</v>
      </c>
      <c r="CF2374">
        <v>0</v>
      </c>
      <c r="CG2374">
        <v>0</v>
      </c>
      <c r="CH2374">
        <v>0</v>
      </c>
      <c r="CI2374">
        <v>0</v>
      </c>
      <c r="CJ2374">
        <v>0</v>
      </c>
      <c r="CK2374">
        <v>0</v>
      </c>
      <c r="CL2374">
        <v>0</v>
      </c>
      <c r="CM2374">
        <v>0</v>
      </c>
      <c r="CN2374">
        <v>0</v>
      </c>
      <c r="CO2374">
        <v>0</v>
      </c>
      <c r="CP2374">
        <v>0</v>
      </c>
      <c r="CQ2374">
        <v>0</v>
      </c>
      <c r="CR2374">
        <v>0</v>
      </c>
      <c r="CS2374">
        <v>0</v>
      </c>
      <c r="CT2374">
        <v>0</v>
      </c>
      <c r="CU2374">
        <v>0</v>
      </c>
      <c r="CV2374">
        <v>0</v>
      </c>
      <c r="CW2374">
        <v>1</v>
      </c>
      <c r="CX2374">
        <v>1</v>
      </c>
      <c r="CY2374">
        <v>1</v>
      </c>
      <c r="CZ2374">
        <v>1</v>
      </c>
      <c r="DA2374">
        <v>1</v>
      </c>
      <c r="DB2374">
        <v>1</v>
      </c>
      <c r="DC2374">
        <v>1</v>
      </c>
      <c r="DD2374">
        <v>1</v>
      </c>
      <c r="DE2374">
        <v>1</v>
      </c>
      <c r="DF2374">
        <v>1</v>
      </c>
      <c r="DG2374">
        <v>1</v>
      </c>
      <c r="DH2374">
        <v>1</v>
      </c>
      <c r="DI2374">
        <v>1</v>
      </c>
      <c r="DJ2374">
        <v>1</v>
      </c>
      <c r="DK2374">
        <v>1</v>
      </c>
      <c r="DL2374">
        <v>1</v>
      </c>
      <c r="DM2374">
        <v>1</v>
      </c>
      <c r="DN2374">
        <v>1</v>
      </c>
      <c r="DO2374">
        <v>1</v>
      </c>
      <c r="DP2374">
        <v>1</v>
      </c>
      <c r="DQ2374">
        <v>1</v>
      </c>
      <c r="DR2374">
        <v>1</v>
      </c>
      <c r="DS2374">
        <v>1</v>
      </c>
      <c r="DT2374">
        <v>1</v>
      </c>
      <c r="DU2374">
        <v>1</v>
      </c>
      <c r="DV2374">
        <v>1</v>
      </c>
      <c r="DW2374">
        <v>1</v>
      </c>
      <c r="DX2374">
        <v>1</v>
      </c>
      <c r="DY2374">
        <v>1</v>
      </c>
      <c r="DZ2374">
        <v>1</v>
      </c>
      <c r="EA2374">
        <v>1</v>
      </c>
      <c r="EB2374">
        <v>1</v>
      </c>
      <c r="EC2374">
        <v>1</v>
      </c>
      <c r="ED2374">
        <v>1</v>
      </c>
      <c r="EE2374">
        <v>1</v>
      </c>
      <c r="EF2374">
        <v>1</v>
      </c>
      <c r="EG2374">
        <v>1</v>
      </c>
      <c r="EH2374">
        <v>1</v>
      </c>
      <c r="EI2374">
        <v>1</v>
      </c>
      <c r="EJ2374">
        <v>1</v>
      </c>
      <c r="EK2374">
        <v>1</v>
      </c>
      <c r="EL2374">
        <v>1</v>
      </c>
      <c r="EM2374">
        <v>1</v>
      </c>
      <c r="EN2374">
        <v>1</v>
      </c>
      <c r="EO2374">
        <v>1</v>
      </c>
      <c r="EP2374">
        <v>1</v>
      </c>
      <c r="EQ2374">
        <v>1</v>
      </c>
      <c r="ER2374">
        <v>1</v>
      </c>
      <c r="ES2374">
        <v>1</v>
      </c>
      <c r="ET2374">
        <v>1</v>
      </c>
      <c r="EU2374">
        <v>1</v>
      </c>
      <c r="EV2374">
        <v>1</v>
      </c>
      <c r="EW2374">
        <v>1</v>
      </c>
      <c r="EX2374">
        <v>1</v>
      </c>
      <c r="EY2374">
        <v>1</v>
      </c>
      <c r="EZ2374">
        <v>1</v>
      </c>
      <c r="FA2374">
        <v>1</v>
      </c>
      <c r="FB2374">
        <v>1</v>
      </c>
    </row>
    <row r="2375" spans="2:158">
      <c r="B2375" t="s">
        <v>553</v>
      </c>
      <c r="C2375">
        <v>39.965759640000002</v>
      </c>
      <c r="D2375">
        <v>-81.943632750000006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0</v>
      </c>
      <c r="BT2375">
        <v>0</v>
      </c>
      <c r="BU2375">
        <v>0</v>
      </c>
      <c r="BV2375">
        <v>0</v>
      </c>
      <c r="BW2375">
        <v>0</v>
      </c>
      <c r="BX2375">
        <v>0</v>
      </c>
      <c r="BY2375">
        <v>0</v>
      </c>
      <c r="BZ2375">
        <v>0</v>
      </c>
      <c r="CA2375">
        <v>0</v>
      </c>
      <c r="CB2375">
        <v>0</v>
      </c>
      <c r="CC2375">
        <v>0</v>
      </c>
      <c r="CD2375">
        <v>0</v>
      </c>
      <c r="CE2375">
        <v>0</v>
      </c>
      <c r="CF2375">
        <v>0</v>
      </c>
      <c r="CG2375">
        <v>0</v>
      </c>
      <c r="CH2375">
        <v>0</v>
      </c>
      <c r="CI2375">
        <v>0</v>
      </c>
      <c r="CJ2375">
        <v>0</v>
      </c>
      <c r="CK2375">
        <v>0</v>
      </c>
      <c r="CL2375">
        <v>0</v>
      </c>
      <c r="CM2375">
        <v>0</v>
      </c>
      <c r="CN2375">
        <v>0</v>
      </c>
      <c r="CO2375">
        <v>0</v>
      </c>
      <c r="CP2375">
        <v>0</v>
      </c>
      <c r="CQ2375">
        <v>0</v>
      </c>
      <c r="CR2375">
        <v>0</v>
      </c>
      <c r="CS2375">
        <v>0</v>
      </c>
      <c r="CT2375">
        <v>0</v>
      </c>
      <c r="CU2375">
        <v>0</v>
      </c>
      <c r="CV2375">
        <v>0</v>
      </c>
      <c r="CW2375">
        <v>0</v>
      </c>
      <c r="CX2375">
        <v>0</v>
      </c>
      <c r="CY2375">
        <v>0</v>
      </c>
      <c r="CZ2375">
        <v>0</v>
      </c>
      <c r="DA2375">
        <v>0</v>
      </c>
      <c r="DB2375">
        <v>0</v>
      </c>
      <c r="DC2375">
        <v>0</v>
      </c>
      <c r="DD2375">
        <v>0</v>
      </c>
      <c r="DE2375">
        <v>0</v>
      </c>
      <c r="DF2375">
        <v>0</v>
      </c>
      <c r="DG2375">
        <v>0</v>
      </c>
      <c r="DH2375">
        <v>0</v>
      </c>
      <c r="DI2375">
        <v>0</v>
      </c>
      <c r="DJ2375">
        <v>0</v>
      </c>
      <c r="DK2375">
        <v>0</v>
      </c>
      <c r="DL2375">
        <v>0</v>
      </c>
      <c r="DM2375">
        <v>0</v>
      </c>
      <c r="DN2375">
        <v>0</v>
      </c>
      <c r="DO2375">
        <v>0</v>
      </c>
      <c r="DP2375">
        <v>0</v>
      </c>
      <c r="DQ2375">
        <v>0</v>
      </c>
      <c r="DR2375">
        <v>0</v>
      </c>
      <c r="DS2375">
        <v>0</v>
      </c>
      <c r="DT2375">
        <v>0</v>
      </c>
      <c r="DU2375">
        <v>0</v>
      </c>
      <c r="DV2375">
        <v>0</v>
      </c>
      <c r="DW2375">
        <v>0</v>
      </c>
      <c r="DX2375">
        <v>0</v>
      </c>
      <c r="DY2375">
        <v>0</v>
      </c>
      <c r="DZ2375">
        <v>0</v>
      </c>
      <c r="EA2375">
        <v>0</v>
      </c>
      <c r="EB2375">
        <v>0</v>
      </c>
      <c r="EC2375">
        <v>0</v>
      </c>
      <c r="ED2375">
        <v>0</v>
      </c>
      <c r="EE2375">
        <v>0</v>
      </c>
      <c r="EF2375">
        <v>0</v>
      </c>
      <c r="EG2375">
        <v>1</v>
      </c>
      <c r="EH2375">
        <v>1</v>
      </c>
      <c r="EI2375">
        <v>1</v>
      </c>
      <c r="EJ2375">
        <v>1</v>
      </c>
      <c r="EK2375">
        <v>1</v>
      </c>
      <c r="EL2375">
        <v>1</v>
      </c>
      <c r="EM2375">
        <v>1</v>
      </c>
      <c r="EN2375">
        <v>1</v>
      </c>
      <c r="EO2375">
        <v>1</v>
      </c>
      <c r="EP2375">
        <v>1</v>
      </c>
      <c r="EQ2375">
        <v>1</v>
      </c>
      <c r="ER2375">
        <v>1</v>
      </c>
      <c r="ES2375">
        <v>1</v>
      </c>
      <c r="ET2375">
        <v>1</v>
      </c>
      <c r="EU2375">
        <v>1</v>
      </c>
      <c r="EV2375">
        <v>1</v>
      </c>
      <c r="EW2375">
        <v>1</v>
      </c>
      <c r="EX2375">
        <v>1</v>
      </c>
      <c r="EY2375">
        <v>1</v>
      </c>
      <c r="EZ2375">
        <v>1</v>
      </c>
      <c r="FA2375">
        <v>1</v>
      </c>
      <c r="FB2375">
        <v>1</v>
      </c>
    </row>
    <row r="2376" spans="2:158">
      <c r="B2376" t="s">
        <v>553</v>
      </c>
      <c r="C2376">
        <v>39.768188510000002</v>
      </c>
      <c r="D2376">
        <v>-81.459371829999995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0</v>
      </c>
      <c r="CF2376">
        <v>0</v>
      </c>
      <c r="CG2376">
        <v>0</v>
      </c>
      <c r="CH2376">
        <v>0</v>
      </c>
      <c r="CI2376">
        <v>0</v>
      </c>
      <c r="CJ2376">
        <v>0</v>
      </c>
      <c r="CK2376">
        <v>0</v>
      </c>
      <c r="CL2376">
        <v>0</v>
      </c>
      <c r="CM2376">
        <v>0</v>
      </c>
      <c r="CN2376">
        <v>0</v>
      </c>
      <c r="CO2376">
        <v>0</v>
      </c>
      <c r="CP2376">
        <v>0</v>
      </c>
      <c r="CQ2376">
        <v>0</v>
      </c>
      <c r="CR2376">
        <v>0</v>
      </c>
      <c r="CS2376">
        <v>0</v>
      </c>
      <c r="CT2376">
        <v>0</v>
      </c>
      <c r="CU2376">
        <v>0</v>
      </c>
      <c r="CV2376">
        <v>0</v>
      </c>
      <c r="CW2376">
        <v>0</v>
      </c>
      <c r="CX2376">
        <v>0</v>
      </c>
      <c r="CY2376">
        <v>0</v>
      </c>
      <c r="CZ2376">
        <v>0</v>
      </c>
      <c r="DA2376">
        <v>0</v>
      </c>
      <c r="DB2376">
        <v>0</v>
      </c>
      <c r="DC2376">
        <v>0</v>
      </c>
      <c r="DD2376">
        <v>0</v>
      </c>
      <c r="DE2376">
        <v>0</v>
      </c>
      <c r="DF2376">
        <v>0</v>
      </c>
      <c r="DG2376">
        <v>0</v>
      </c>
      <c r="DH2376">
        <v>0</v>
      </c>
      <c r="DI2376">
        <v>0</v>
      </c>
      <c r="DJ2376">
        <v>0</v>
      </c>
      <c r="DK2376">
        <v>0</v>
      </c>
      <c r="DL2376">
        <v>0</v>
      </c>
      <c r="DM2376">
        <v>0</v>
      </c>
      <c r="DN2376">
        <v>0</v>
      </c>
      <c r="DO2376">
        <v>0</v>
      </c>
      <c r="DP2376">
        <v>0</v>
      </c>
      <c r="DQ2376">
        <v>0</v>
      </c>
      <c r="DR2376">
        <v>0</v>
      </c>
      <c r="DS2376">
        <v>0</v>
      </c>
      <c r="DT2376">
        <v>0</v>
      </c>
      <c r="DU2376">
        <v>0</v>
      </c>
      <c r="DV2376">
        <v>0</v>
      </c>
      <c r="DW2376">
        <v>0</v>
      </c>
      <c r="DX2376">
        <v>0</v>
      </c>
      <c r="DY2376">
        <v>0</v>
      </c>
      <c r="DZ2376">
        <v>0</v>
      </c>
      <c r="EA2376">
        <v>0</v>
      </c>
      <c r="EB2376">
        <v>0</v>
      </c>
      <c r="EC2376">
        <v>0</v>
      </c>
      <c r="ED2376">
        <v>0</v>
      </c>
      <c r="EE2376">
        <v>0</v>
      </c>
      <c r="EF2376">
        <v>0</v>
      </c>
      <c r="EG2376">
        <v>0</v>
      </c>
      <c r="EH2376">
        <v>0</v>
      </c>
      <c r="EI2376">
        <v>0</v>
      </c>
      <c r="EJ2376">
        <v>0</v>
      </c>
      <c r="EK2376">
        <v>0</v>
      </c>
      <c r="EL2376">
        <v>0</v>
      </c>
      <c r="EM2376">
        <v>0</v>
      </c>
      <c r="EN2376">
        <v>0</v>
      </c>
      <c r="EO2376">
        <v>0</v>
      </c>
      <c r="EP2376">
        <v>0</v>
      </c>
      <c r="EQ2376">
        <v>0</v>
      </c>
      <c r="ER2376">
        <v>0</v>
      </c>
      <c r="ES2376">
        <v>0</v>
      </c>
      <c r="ET2376">
        <v>0</v>
      </c>
      <c r="EU2376">
        <v>0</v>
      </c>
      <c r="EV2376">
        <v>0</v>
      </c>
      <c r="EW2376">
        <v>0</v>
      </c>
      <c r="EX2376">
        <v>0</v>
      </c>
      <c r="EY2376">
        <v>0</v>
      </c>
      <c r="EZ2376">
        <v>0</v>
      </c>
      <c r="FA2376">
        <v>0</v>
      </c>
      <c r="FB2376">
        <v>0</v>
      </c>
    </row>
    <row r="2377" spans="2:158">
      <c r="B2377" t="s">
        <v>553</v>
      </c>
      <c r="C2377">
        <v>41.537818260000002</v>
      </c>
      <c r="D2377">
        <v>-83.094018500000004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0</v>
      </c>
      <c r="BW2377">
        <v>0</v>
      </c>
      <c r="BX2377">
        <v>0</v>
      </c>
      <c r="BY2377">
        <v>0</v>
      </c>
      <c r="BZ2377">
        <v>0</v>
      </c>
      <c r="CA2377">
        <v>0</v>
      </c>
      <c r="CB2377">
        <v>0</v>
      </c>
      <c r="CC2377">
        <v>0</v>
      </c>
      <c r="CD2377">
        <v>0</v>
      </c>
      <c r="CE2377">
        <v>0</v>
      </c>
      <c r="CF2377">
        <v>0</v>
      </c>
      <c r="CG2377">
        <v>0</v>
      </c>
      <c r="CH2377">
        <v>0</v>
      </c>
      <c r="CI2377">
        <v>0</v>
      </c>
      <c r="CJ2377">
        <v>0</v>
      </c>
      <c r="CK2377">
        <v>0</v>
      </c>
      <c r="CL2377">
        <v>0</v>
      </c>
      <c r="CM2377">
        <v>0</v>
      </c>
      <c r="CN2377">
        <v>0</v>
      </c>
      <c r="CO2377">
        <v>0</v>
      </c>
      <c r="CP2377">
        <v>0</v>
      </c>
      <c r="CQ2377">
        <v>0</v>
      </c>
      <c r="CR2377">
        <v>0</v>
      </c>
      <c r="CS2377">
        <v>0</v>
      </c>
      <c r="CT2377">
        <v>0</v>
      </c>
      <c r="CU2377">
        <v>0</v>
      </c>
      <c r="CV2377">
        <v>0</v>
      </c>
      <c r="CW2377">
        <v>0</v>
      </c>
      <c r="CX2377">
        <v>0</v>
      </c>
      <c r="CY2377">
        <v>0</v>
      </c>
      <c r="CZ2377">
        <v>0</v>
      </c>
      <c r="DA2377">
        <v>1</v>
      </c>
      <c r="DB2377">
        <v>1</v>
      </c>
      <c r="DC2377">
        <v>1</v>
      </c>
      <c r="DD2377">
        <v>1</v>
      </c>
      <c r="DE2377">
        <v>1</v>
      </c>
      <c r="DF2377">
        <v>2</v>
      </c>
      <c r="DG2377">
        <v>2</v>
      </c>
      <c r="DH2377">
        <v>2</v>
      </c>
      <c r="DI2377">
        <v>2</v>
      </c>
      <c r="DJ2377">
        <v>2</v>
      </c>
      <c r="DK2377">
        <v>2</v>
      </c>
      <c r="DL2377">
        <v>2</v>
      </c>
      <c r="DM2377">
        <v>2</v>
      </c>
      <c r="DN2377">
        <v>2</v>
      </c>
      <c r="DO2377">
        <v>3</v>
      </c>
      <c r="DP2377">
        <v>3</v>
      </c>
      <c r="DQ2377">
        <v>3</v>
      </c>
      <c r="DR2377">
        <v>3</v>
      </c>
      <c r="DS2377">
        <v>3</v>
      </c>
      <c r="DT2377">
        <v>3</v>
      </c>
      <c r="DU2377">
        <v>4</v>
      </c>
      <c r="DV2377">
        <v>7</v>
      </c>
      <c r="DW2377">
        <v>7</v>
      </c>
      <c r="DX2377">
        <v>7</v>
      </c>
      <c r="DY2377">
        <v>7</v>
      </c>
      <c r="DZ2377">
        <v>7</v>
      </c>
      <c r="EA2377">
        <v>12</v>
      </c>
      <c r="EB2377">
        <v>12</v>
      </c>
      <c r="EC2377">
        <v>13</v>
      </c>
      <c r="ED2377">
        <v>16</v>
      </c>
      <c r="EE2377">
        <v>16</v>
      </c>
      <c r="EF2377">
        <v>16</v>
      </c>
      <c r="EG2377">
        <v>18</v>
      </c>
      <c r="EH2377">
        <v>17</v>
      </c>
      <c r="EI2377">
        <v>17</v>
      </c>
      <c r="EJ2377">
        <v>17</v>
      </c>
      <c r="EK2377">
        <v>19</v>
      </c>
      <c r="EL2377">
        <v>19</v>
      </c>
      <c r="EM2377">
        <v>19</v>
      </c>
      <c r="EN2377">
        <v>19</v>
      </c>
      <c r="EO2377">
        <v>20</v>
      </c>
      <c r="EP2377">
        <v>21</v>
      </c>
      <c r="EQ2377">
        <v>21</v>
      </c>
      <c r="ER2377">
        <v>21</v>
      </c>
      <c r="ES2377">
        <v>21</v>
      </c>
      <c r="ET2377">
        <v>21</v>
      </c>
      <c r="EU2377">
        <v>22</v>
      </c>
      <c r="EV2377">
        <v>22</v>
      </c>
      <c r="EW2377">
        <v>22</v>
      </c>
      <c r="EX2377">
        <v>22</v>
      </c>
      <c r="EY2377">
        <v>22</v>
      </c>
      <c r="EZ2377">
        <v>22</v>
      </c>
      <c r="FA2377">
        <v>22</v>
      </c>
      <c r="FB2377">
        <v>22</v>
      </c>
    </row>
    <row r="2378" spans="2:158">
      <c r="B2378" t="s">
        <v>553</v>
      </c>
      <c r="C2378">
        <v>41.116763409999997</v>
      </c>
      <c r="D2378">
        <v>-84.5801017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0</v>
      </c>
      <c r="CC2378">
        <v>0</v>
      </c>
      <c r="CD2378">
        <v>0</v>
      </c>
      <c r="CE2378">
        <v>0</v>
      </c>
      <c r="CF2378">
        <v>0</v>
      </c>
      <c r="CG2378">
        <v>0</v>
      </c>
      <c r="CH2378">
        <v>0</v>
      </c>
      <c r="CI2378">
        <v>0</v>
      </c>
      <c r="CJ2378">
        <v>0</v>
      </c>
      <c r="CK2378">
        <v>0</v>
      </c>
      <c r="CL2378">
        <v>0</v>
      </c>
      <c r="CM2378">
        <v>0</v>
      </c>
      <c r="CN2378">
        <v>0</v>
      </c>
      <c r="CO2378">
        <v>0</v>
      </c>
      <c r="CP2378">
        <v>0</v>
      </c>
      <c r="CQ2378">
        <v>0</v>
      </c>
      <c r="CR2378">
        <v>0</v>
      </c>
      <c r="CS2378">
        <v>0</v>
      </c>
      <c r="CT2378">
        <v>0</v>
      </c>
      <c r="CU2378">
        <v>0</v>
      </c>
      <c r="CV2378">
        <v>0</v>
      </c>
      <c r="CW2378">
        <v>0</v>
      </c>
      <c r="CX2378">
        <v>0</v>
      </c>
      <c r="CY2378">
        <v>0</v>
      </c>
      <c r="CZ2378">
        <v>0</v>
      </c>
      <c r="DA2378">
        <v>0</v>
      </c>
      <c r="DB2378">
        <v>0</v>
      </c>
      <c r="DC2378">
        <v>0</v>
      </c>
      <c r="DD2378">
        <v>0</v>
      </c>
      <c r="DE2378">
        <v>0</v>
      </c>
      <c r="DF2378">
        <v>0</v>
      </c>
      <c r="DG2378">
        <v>0</v>
      </c>
      <c r="DH2378">
        <v>0</v>
      </c>
      <c r="DI2378">
        <v>0</v>
      </c>
      <c r="DJ2378">
        <v>0</v>
      </c>
      <c r="DK2378">
        <v>0</v>
      </c>
      <c r="DL2378">
        <v>0</v>
      </c>
      <c r="DM2378">
        <v>0</v>
      </c>
      <c r="DN2378">
        <v>0</v>
      </c>
      <c r="DO2378">
        <v>0</v>
      </c>
      <c r="DP2378">
        <v>0</v>
      </c>
      <c r="DQ2378">
        <v>0</v>
      </c>
      <c r="DR2378">
        <v>0</v>
      </c>
      <c r="DS2378">
        <v>0</v>
      </c>
      <c r="DT2378">
        <v>0</v>
      </c>
      <c r="DU2378">
        <v>0</v>
      </c>
      <c r="DV2378">
        <v>0</v>
      </c>
      <c r="DW2378">
        <v>0</v>
      </c>
      <c r="DX2378">
        <v>0</v>
      </c>
      <c r="DY2378">
        <v>0</v>
      </c>
      <c r="DZ2378">
        <v>0</v>
      </c>
      <c r="EA2378">
        <v>0</v>
      </c>
      <c r="EB2378">
        <v>0</v>
      </c>
      <c r="EC2378">
        <v>0</v>
      </c>
      <c r="ED2378">
        <v>0</v>
      </c>
      <c r="EE2378">
        <v>0</v>
      </c>
      <c r="EF2378">
        <v>0</v>
      </c>
      <c r="EG2378">
        <v>0</v>
      </c>
      <c r="EH2378">
        <v>0</v>
      </c>
      <c r="EI2378">
        <v>0</v>
      </c>
      <c r="EJ2378">
        <v>0</v>
      </c>
      <c r="EK2378">
        <v>0</v>
      </c>
      <c r="EL2378">
        <v>0</v>
      </c>
      <c r="EM2378">
        <v>0</v>
      </c>
      <c r="EN2378">
        <v>0</v>
      </c>
      <c r="EO2378">
        <v>0</v>
      </c>
      <c r="EP2378">
        <v>0</v>
      </c>
      <c r="EQ2378">
        <v>0</v>
      </c>
      <c r="ER2378">
        <v>0</v>
      </c>
      <c r="ES2378">
        <v>0</v>
      </c>
      <c r="ET2378">
        <v>0</v>
      </c>
      <c r="EU2378">
        <v>0</v>
      </c>
      <c r="EV2378">
        <v>0</v>
      </c>
      <c r="EW2378">
        <v>0</v>
      </c>
      <c r="EX2378">
        <v>0</v>
      </c>
      <c r="EY2378">
        <v>0</v>
      </c>
      <c r="EZ2378">
        <v>0</v>
      </c>
      <c r="FA2378">
        <v>0</v>
      </c>
      <c r="FB2378">
        <v>0</v>
      </c>
    </row>
    <row r="2379" spans="2:158">
      <c r="B2379" t="s">
        <v>553</v>
      </c>
      <c r="C2379">
        <v>39.735086549999998</v>
      </c>
      <c r="D2379">
        <v>-82.23804970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0</v>
      </c>
      <c r="BW2379">
        <v>0</v>
      </c>
      <c r="BX2379">
        <v>0</v>
      </c>
      <c r="BY2379">
        <v>0</v>
      </c>
      <c r="BZ2379">
        <v>0</v>
      </c>
      <c r="CA2379">
        <v>0</v>
      </c>
      <c r="CB2379">
        <v>0</v>
      </c>
      <c r="CC2379">
        <v>0</v>
      </c>
      <c r="CD2379">
        <v>0</v>
      </c>
      <c r="CE2379">
        <v>0</v>
      </c>
      <c r="CF2379">
        <v>0</v>
      </c>
      <c r="CG2379">
        <v>0</v>
      </c>
      <c r="CH2379">
        <v>0</v>
      </c>
      <c r="CI2379">
        <v>0</v>
      </c>
      <c r="CJ2379">
        <v>0</v>
      </c>
      <c r="CK2379">
        <v>0</v>
      </c>
      <c r="CL2379">
        <v>0</v>
      </c>
      <c r="CM2379">
        <v>0</v>
      </c>
      <c r="CN2379">
        <v>0</v>
      </c>
      <c r="CO2379">
        <v>0</v>
      </c>
      <c r="CP2379">
        <v>0</v>
      </c>
      <c r="CQ2379">
        <v>0</v>
      </c>
      <c r="CR2379">
        <v>0</v>
      </c>
      <c r="CS2379">
        <v>0</v>
      </c>
      <c r="CT2379">
        <v>0</v>
      </c>
      <c r="CU2379">
        <v>0</v>
      </c>
      <c r="CV2379">
        <v>0</v>
      </c>
      <c r="CW2379">
        <v>0</v>
      </c>
      <c r="CX2379">
        <v>0</v>
      </c>
      <c r="CY2379">
        <v>0</v>
      </c>
      <c r="CZ2379">
        <v>0</v>
      </c>
      <c r="DA2379">
        <v>0</v>
      </c>
      <c r="DB2379">
        <v>0</v>
      </c>
      <c r="DC2379">
        <v>0</v>
      </c>
      <c r="DD2379">
        <v>0</v>
      </c>
      <c r="DE2379">
        <v>1</v>
      </c>
      <c r="DF2379">
        <v>1</v>
      </c>
      <c r="DG2379">
        <v>1</v>
      </c>
      <c r="DH2379">
        <v>1</v>
      </c>
      <c r="DI2379">
        <v>1</v>
      </c>
      <c r="DJ2379">
        <v>1</v>
      </c>
      <c r="DK2379">
        <v>1</v>
      </c>
      <c r="DL2379">
        <v>1</v>
      </c>
      <c r="DM2379">
        <v>1</v>
      </c>
      <c r="DN2379">
        <v>1</v>
      </c>
      <c r="DO2379">
        <v>1</v>
      </c>
      <c r="DP2379">
        <v>1</v>
      </c>
      <c r="DQ2379">
        <v>1</v>
      </c>
      <c r="DR2379">
        <v>1</v>
      </c>
      <c r="DS2379">
        <v>1</v>
      </c>
      <c r="DT2379">
        <v>1</v>
      </c>
      <c r="DU2379">
        <v>1</v>
      </c>
      <c r="DV2379">
        <v>1</v>
      </c>
      <c r="DW2379">
        <v>1</v>
      </c>
      <c r="DX2379">
        <v>1</v>
      </c>
      <c r="DY2379">
        <v>1</v>
      </c>
      <c r="DZ2379">
        <v>1</v>
      </c>
      <c r="EA2379">
        <v>1</v>
      </c>
      <c r="EB2379">
        <v>1</v>
      </c>
      <c r="EC2379">
        <v>1</v>
      </c>
      <c r="ED2379">
        <v>1</v>
      </c>
      <c r="EE2379">
        <v>1</v>
      </c>
      <c r="EF2379">
        <v>1</v>
      </c>
      <c r="EG2379">
        <v>1</v>
      </c>
      <c r="EH2379">
        <v>1</v>
      </c>
      <c r="EI2379">
        <v>1</v>
      </c>
      <c r="EJ2379">
        <v>1</v>
      </c>
      <c r="EK2379">
        <v>1</v>
      </c>
      <c r="EL2379">
        <v>1</v>
      </c>
      <c r="EM2379">
        <v>1</v>
      </c>
      <c r="EN2379">
        <v>1</v>
      </c>
      <c r="EO2379">
        <v>1</v>
      </c>
      <c r="EP2379">
        <v>1</v>
      </c>
      <c r="EQ2379">
        <v>1</v>
      </c>
      <c r="ER2379">
        <v>1</v>
      </c>
      <c r="ES2379">
        <v>1</v>
      </c>
      <c r="ET2379">
        <v>1</v>
      </c>
      <c r="EU2379">
        <v>1</v>
      </c>
      <c r="EV2379">
        <v>1</v>
      </c>
      <c r="EW2379">
        <v>1</v>
      </c>
      <c r="EX2379">
        <v>1</v>
      </c>
      <c r="EY2379">
        <v>1</v>
      </c>
      <c r="EZ2379">
        <v>1</v>
      </c>
      <c r="FA2379">
        <v>1</v>
      </c>
      <c r="FB2379">
        <v>1</v>
      </c>
    </row>
    <row r="2380" spans="2:158">
      <c r="B2380" t="s">
        <v>553</v>
      </c>
      <c r="C2380">
        <v>39.641703919999998</v>
      </c>
      <c r="D2380">
        <v>-83.02433859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0</v>
      </c>
      <c r="BQ2380">
        <v>0</v>
      </c>
      <c r="BR2380">
        <v>0</v>
      </c>
      <c r="BS2380">
        <v>0</v>
      </c>
      <c r="BT2380">
        <v>0</v>
      </c>
      <c r="BU2380">
        <v>0</v>
      </c>
      <c r="BV2380">
        <v>0</v>
      </c>
      <c r="BW2380">
        <v>0</v>
      </c>
      <c r="BX2380">
        <v>0</v>
      </c>
      <c r="BY2380">
        <v>0</v>
      </c>
      <c r="BZ2380">
        <v>0</v>
      </c>
      <c r="CA2380">
        <v>0</v>
      </c>
      <c r="CB2380">
        <v>0</v>
      </c>
      <c r="CC2380">
        <v>0</v>
      </c>
      <c r="CD2380">
        <v>0</v>
      </c>
      <c r="CE2380">
        <v>0</v>
      </c>
      <c r="CF2380">
        <v>0</v>
      </c>
      <c r="CG2380">
        <v>0</v>
      </c>
      <c r="CH2380">
        <v>0</v>
      </c>
      <c r="CI2380">
        <v>0</v>
      </c>
      <c r="CJ2380">
        <v>0</v>
      </c>
      <c r="CK2380">
        <v>0</v>
      </c>
      <c r="CL2380">
        <v>4</v>
      </c>
      <c r="CM2380">
        <v>4</v>
      </c>
      <c r="CN2380">
        <v>4</v>
      </c>
      <c r="CO2380">
        <v>4</v>
      </c>
      <c r="CP2380">
        <v>5</v>
      </c>
      <c r="CQ2380">
        <v>5</v>
      </c>
      <c r="CR2380">
        <v>5</v>
      </c>
      <c r="CS2380">
        <v>5</v>
      </c>
      <c r="CT2380">
        <v>5</v>
      </c>
      <c r="CU2380">
        <v>5</v>
      </c>
      <c r="CV2380">
        <v>5</v>
      </c>
      <c r="CW2380">
        <v>5</v>
      </c>
      <c r="CX2380">
        <v>7</v>
      </c>
      <c r="CY2380">
        <v>20</v>
      </c>
      <c r="CZ2380">
        <v>21</v>
      </c>
      <c r="DA2380">
        <v>22</v>
      </c>
      <c r="DB2380">
        <v>22</v>
      </c>
      <c r="DC2380">
        <v>22</v>
      </c>
      <c r="DD2380">
        <v>22</v>
      </c>
      <c r="DE2380">
        <v>22</v>
      </c>
      <c r="DF2380">
        <v>22</v>
      </c>
      <c r="DG2380">
        <v>23</v>
      </c>
      <c r="DH2380">
        <v>23</v>
      </c>
      <c r="DI2380">
        <v>23</v>
      </c>
      <c r="DJ2380">
        <v>23</v>
      </c>
      <c r="DK2380">
        <v>23</v>
      </c>
      <c r="DL2380">
        <v>24</v>
      </c>
      <c r="DM2380">
        <v>25</v>
      </c>
      <c r="DN2380">
        <v>25</v>
      </c>
      <c r="DO2380">
        <v>25</v>
      </c>
      <c r="DP2380">
        <v>25</v>
      </c>
      <c r="DQ2380">
        <v>25</v>
      </c>
      <c r="DR2380">
        <v>25</v>
      </c>
      <c r="DS2380">
        <v>31</v>
      </c>
      <c r="DT2380">
        <v>32</v>
      </c>
      <c r="DU2380">
        <v>32</v>
      </c>
      <c r="DV2380">
        <v>32</v>
      </c>
      <c r="DW2380">
        <v>35</v>
      </c>
      <c r="DX2380">
        <v>35</v>
      </c>
      <c r="DY2380">
        <v>35</v>
      </c>
      <c r="DZ2380">
        <v>35</v>
      </c>
      <c r="EA2380">
        <v>35</v>
      </c>
      <c r="EB2380">
        <v>36</v>
      </c>
      <c r="EC2380">
        <v>36</v>
      </c>
      <c r="ED2380">
        <v>37</v>
      </c>
      <c r="EE2380">
        <v>37</v>
      </c>
      <c r="EF2380">
        <v>37</v>
      </c>
      <c r="EG2380">
        <v>37</v>
      </c>
      <c r="EH2380">
        <v>37</v>
      </c>
      <c r="EI2380">
        <v>38</v>
      </c>
      <c r="EJ2380">
        <v>38</v>
      </c>
      <c r="EK2380">
        <v>38</v>
      </c>
      <c r="EL2380">
        <v>38</v>
      </c>
      <c r="EM2380">
        <v>39</v>
      </c>
      <c r="EN2380">
        <v>39</v>
      </c>
      <c r="EO2380">
        <v>39</v>
      </c>
      <c r="EP2380">
        <v>39</v>
      </c>
      <c r="EQ2380">
        <v>39</v>
      </c>
      <c r="ER2380">
        <v>40</v>
      </c>
      <c r="ES2380">
        <v>40</v>
      </c>
      <c r="ET2380">
        <v>40</v>
      </c>
      <c r="EU2380">
        <v>40</v>
      </c>
      <c r="EV2380">
        <v>40</v>
      </c>
      <c r="EW2380">
        <v>40</v>
      </c>
      <c r="EX2380">
        <v>40</v>
      </c>
      <c r="EY2380">
        <v>41</v>
      </c>
      <c r="EZ2380">
        <v>41</v>
      </c>
      <c r="FA2380">
        <v>41</v>
      </c>
      <c r="FB2380">
        <v>41</v>
      </c>
    </row>
    <row r="2381" spans="2:158">
      <c r="B2381" t="s">
        <v>553</v>
      </c>
      <c r="C2381">
        <v>39.076340010000003</v>
      </c>
      <c r="D2381">
        <v>-83.067695839999999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0</v>
      </c>
      <c r="BV2381">
        <v>0</v>
      </c>
      <c r="BW2381">
        <v>0</v>
      </c>
      <c r="BX2381">
        <v>0</v>
      </c>
      <c r="BY2381">
        <v>0</v>
      </c>
      <c r="BZ2381">
        <v>0</v>
      </c>
      <c r="CA2381">
        <v>0</v>
      </c>
      <c r="CB2381">
        <v>0</v>
      </c>
      <c r="CC2381">
        <v>0</v>
      </c>
      <c r="CD2381">
        <v>0</v>
      </c>
      <c r="CE2381">
        <v>0</v>
      </c>
      <c r="CF2381">
        <v>0</v>
      </c>
      <c r="CG2381">
        <v>0</v>
      </c>
      <c r="CH2381">
        <v>0</v>
      </c>
      <c r="CI2381">
        <v>0</v>
      </c>
      <c r="CJ2381">
        <v>0</v>
      </c>
      <c r="CK2381">
        <v>0</v>
      </c>
      <c r="CL2381">
        <v>0</v>
      </c>
      <c r="CM2381">
        <v>0</v>
      </c>
      <c r="CN2381">
        <v>0</v>
      </c>
      <c r="CO2381">
        <v>0</v>
      </c>
      <c r="CP2381">
        <v>0</v>
      </c>
      <c r="CQ2381">
        <v>0</v>
      </c>
      <c r="CR2381">
        <v>0</v>
      </c>
      <c r="CS2381">
        <v>0</v>
      </c>
      <c r="CT2381">
        <v>0</v>
      </c>
      <c r="CU2381">
        <v>0</v>
      </c>
      <c r="CV2381">
        <v>0</v>
      </c>
      <c r="CW2381">
        <v>0</v>
      </c>
      <c r="CX2381">
        <v>0</v>
      </c>
      <c r="CY2381">
        <v>0</v>
      </c>
      <c r="CZ2381">
        <v>0</v>
      </c>
      <c r="DA2381">
        <v>0</v>
      </c>
      <c r="DB2381">
        <v>0</v>
      </c>
      <c r="DC2381">
        <v>0</v>
      </c>
      <c r="DD2381">
        <v>0</v>
      </c>
      <c r="DE2381">
        <v>0</v>
      </c>
      <c r="DF2381">
        <v>0</v>
      </c>
      <c r="DG2381">
        <v>0</v>
      </c>
      <c r="DH2381">
        <v>0</v>
      </c>
      <c r="DI2381">
        <v>0</v>
      </c>
      <c r="DJ2381">
        <v>0</v>
      </c>
      <c r="DK2381">
        <v>0</v>
      </c>
      <c r="DL2381">
        <v>0</v>
      </c>
      <c r="DM2381">
        <v>0</v>
      </c>
      <c r="DN2381">
        <v>0</v>
      </c>
      <c r="DO2381">
        <v>0</v>
      </c>
      <c r="DP2381">
        <v>0</v>
      </c>
      <c r="DQ2381">
        <v>0</v>
      </c>
      <c r="DR2381">
        <v>0</v>
      </c>
      <c r="DS2381">
        <v>0</v>
      </c>
      <c r="DT2381">
        <v>0</v>
      </c>
      <c r="DU2381">
        <v>0</v>
      </c>
      <c r="DV2381">
        <v>0</v>
      </c>
      <c r="DW2381">
        <v>0</v>
      </c>
      <c r="DX2381">
        <v>0</v>
      </c>
      <c r="DY2381">
        <v>0</v>
      </c>
      <c r="DZ2381">
        <v>0</v>
      </c>
      <c r="EA2381">
        <v>0</v>
      </c>
      <c r="EB2381">
        <v>0</v>
      </c>
      <c r="EC2381">
        <v>0</v>
      </c>
      <c r="ED2381">
        <v>0</v>
      </c>
      <c r="EE2381">
        <v>0</v>
      </c>
      <c r="EF2381">
        <v>0</v>
      </c>
      <c r="EG2381">
        <v>0</v>
      </c>
      <c r="EH2381">
        <v>0</v>
      </c>
      <c r="EI2381">
        <v>0</v>
      </c>
      <c r="EJ2381">
        <v>0</v>
      </c>
      <c r="EK2381">
        <v>0</v>
      </c>
      <c r="EL2381">
        <v>0</v>
      </c>
      <c r="EM2381">
        <v>0</v>
      </c>
      <c r="EN2381">
        <v>0</v>
      </c>
      <c r="EO2381">
        <v>0</v>
      </c>
      <c r="EP2381">
        <v>0</v>
      </c>
      <c r="EQ2381">
        <v>0</v>
      </c>
      <c r="ER2381">
        <v>0</v>
      </c>
      <c r="ES2381">
        <v>0</v>
      </c>
      <c r="ET2381">
        <v>0</v>
      </c>
      <c r="EU2381">
        <v>0</v>
      </c>
      <c r="EV2381">
        <v>0</v>
      </c>
      <c r="EW2381">
        <v>0</v>
      </c>
      <c r="EX2381">
        <v>0</v>
      </c>
      <c r="EY2381">
        <v>0</v>
      </c>
      <c r="EZ2381">
        <v>0</v>
      </c>
      <c r="FA2381">
        <v>0</v>
      </c>
      <c r="FB2381">
        <v>0</v>
      </c>
    </row>
    <row r="2382" spans="2:158">
      <c r="B2382" t="s">
        <v>553</v>
      </c>
      <c r="C2382">
        <v>41.167934819999999</v>
      </c>
      <c r="D2382">
        <v>-81.197357819999993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1</v>
      </c>
      <c r="BV2382">
        <v>1</v>
      </c>
      <c r="BW2382">
        <v>1</v>
      </c>
      <c r="BX2382">
        <v>2</v>
      </c>
      <c r="BY2382">
        <v>3</v>
      </c>
      <c r="BZ2382">
        <v>3</v>
      </c>
      <c r="CA2382">
        <v>4</v>
      </c>
      <c r="CB2382">
        <v>5</v>
      </c>
      <c r="CC2382">
        <v>7</v>
      </c>
      <c r="CD2382">
        <v>8</v>
      </c>
      <c r="CE2382">
        <v>14</v>
      </c>
      <c r="CF2382">
        <v>14</v>
      </c>
      <c r="CG2382">
        <v>14</v>
      </c>
      <c r="CH2382">
        <v>15</v>
      </c>
      <c r="CI2382">
        <v>17</v>
      </c>
      <c r="CJ2382">
        <v>20</v>
      </c>
      <c r="CK2382">
        <v>22</v>
      </c>
      <c r="CL2382">
        <v>24</v>
      </c>
      <c r="CM2382">
        <v>24</v>
      </c>
      <c r="CN2382">
        <v>24</v>
      </c>
      <c r="CO2382">
        <v>24</v>
      </c>
      <c r="CP2382">
        <v>24</v>
      </c>
      <c r="CQ2382">
        <v>30</v>
      </c>
      <c r="CR2382">
        <v>31</v>
      </c>
      <c r="CS2382">
        <v>31</v>
      </c>
      <c r="CT2382">
        <v>31</v>
      </c>
      <c r="CU2382">
        <v>31</v>
      </c>
      <c r="CV2382">
        <v>31</v>
      </c>
      <c r="CW2382">
        <v>33</v>
      </c>
      <c r="CX2382">
        <v>35</v>
      </c>
      <c r="CY2382">
        <v>39</v>
      </c>
      <c r="CZ2382">
        <v>40</v>
      </c>
      <c r="DA2382">
        <v>41</v>
      </c>
      <c r="DB2382">
        <v>41</v>
      </c>
      <c r="DC2382">
        <v>41</v>
      </c>
      <c r="DD2382">
        <v>42</v>
      </c>
      <c r="DE2382">
        <v>43</v>
      </c>
      <c r="DF2382">
        <v>46</v>
      </c>
      <c r="DG2382">
        <v>46</v>
      </c>
      <c r="DH2382">
        <v>46</v>
      </c>
      <c r="DI2382">
        <v>46</v>
      </c>
      <c r="DJ2382">
        <v>46</v>
      </c>
      <c r="DK2382">
        <v>46</v>
      </c>
      <c r="DL2382">
        <v>48</v>
      </c>
      <c r="DM2382">
        <v>50</v>
      </c>
      <c r="DN2382">
        <v>51</v>
      </c>
      <c r="DO2382">
        <v>51</v>
      </c>
      <c r="DP2382">
        <v>51</v>
      </c>
      <c r="DQ2382">
        <v>51</v>
      </c>
      <c r="DR2382">
        <v>53</v>
      </c>
      <c r="DS2382">
        <v>53</v>
      </c>
      <c r="DT2382">
        <v>55</v>
      </c>
      <c r="DU2382">
        <v>55</v>
      </c>
      <c r="DV2382">
        <v>55</v>
      </c>
      <c r="DW2382">
        <v>58</v>
      </c>
      <c r="DX2382">
        <v>58</v>
      </c>
      <c r="DY2382">
        <v>58</v>
      </c>
      <c r="DZ2382">
        <v>57</v>
      </c>
      <c r="EA2382">
        <v>57</v>
      </c>
      <c r="EB2382">
        <v>57</v>
      </c>
      <c r="EC2382">
        <v>57</v>
      </c>
      <c r="ED2382">
        <v>57</v>
      </c>
      <c r="EE2382">
        <v>57</v>
      </c>
      <c r="EF2382">
        <v>57</v>
      </c>
      <c r="EG2382">
        <v>57</v>
      </c>
      <c r="EH2382">
        <v>57</v>
      </c>
      <c r="EI2382">
        <v>57</v>
      </c>
      <c r="EJ2382">
        <v>57</v>
      </c>
      <c r="EK2382">
        <v>57</v>
      </c>
      <c r="EL2382">
        <v>57</v>
      </c>
      <c r="EM2382">
        <v>57</v>
      </c>
      <c r="EN2382">
        <v>58</v>
      </c>
      <c r="EO2382">
        <v>58</v>
      </c>
      <c r="EP2382">
        <v>58</v>
      </c>
      <c r="EQ2382">
        <v>58</v>
      </c>
      <c r="ER2382">
        <v>58</v>
      </c>
      <c r="ES2382">
        <v>58</v>
      </c>
      <c r="ET2382">
        <v>58</v>
      </c>
      <c r="EU2382">
        <v>58</v>
      </c>
      <c r="EV2382">
        <v>58</v>
      </c>
      <c r="EW2382">
        <v>58</v>
      </c>
      <c r="EX2382">
        <v>58</v>
      </c>
      <c r="EY2382">
        <v>58</v>
      </c>
      <c r="EZ2382">
        <v>58</v>
      </c>
      <c r="FA2382">
        <v>58</v>
      </c>
      <c r="FB2382">
        <v>58</v>
      </c>
    </row>
    <row r="2383" spans="2:158">
      <c r="B2383" t="s">
        <v>553</v>
      </c>
      <c r="C2383">
        <v>39.742024700000002</v>
      </c>
      <c r="D2383">
        <v>-84.647870179999998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0</v>
      </c>
      <c r="BV2383">
        <v>0</v>
      </c>
      <c r="BW2383">
        <v>0</v>
      </c>
      <c r="BX2383">
        <v>0</v>
      </c>
      <c r="BY2383">
        <v>0</v>
      </c>
      <c r="BZ2383">
        <v>0</v>
      </c>
      <c r="CA2383">
        <v>0</v>
      </c>
      <c r="CB2383">
        <v>0</v>
      </c>
      <c r="CC2383">
        <v>0</v>
      </c>
      <c r="CD2383">
        <v>0</v>
      </c>
      <c r="CE2383">
        <v>1</v>
      </c>
      <c r="CF2383">
        <v>1</v>
      </c>
      <c r="CG2383">
        <v>1</v>
      </c>
      <c r="CH2383">
        <v>1</v>
      </c>
      <c r="CI2383">
        <v>1</v>
      </c>
      <c r="CJ2383">
        <v>1</v>
      </c>
      <c r="CK2383">
        <v>1</v>
      </c>
      <c r="CL2383">
        <v>1</v>
      </c>
      <c r="CM2383">
        <v>1</v>
      </c>
      <c r="CN2383">
        <v>1</v>
      </c>
      <c r="CO2383">
        <v>1</v>
      </c>
      <c r="CP2383">
        <v>1</v>
      </c>
      <c r="CQ2383">
        <v>1</v>
      </c>
      <c r="CR2383">
        <v>1</v>
      </c>
      <c r="CS2383">
        <v>1</v>
      </c>
      <c r="CT2383">
        <v>1</v>
      </c>
      <c r="CU2383">
        <v>1</v>
      </c>
      <c r="CV2383">
        <v>1</v>
      </c>
      <c r="CW2383">
        <v>1</v>
      </c>
      <c r="CX2383">
        <v>1</v>
      </c>
      <c r="CY2383">
        <v>2</v>
      </c>
      <c r="CZ2383">
        <v>1</v>
      </c>
      <c r="DA2383">
        <v>1</v>
      </c>
      <c r="DB2383">
        <v>1</v>
      </c>
      <c r="DC2383">
        <v>1</v>
      </c>
      <c r="DD2383">
        <v>1</v>
      </c>
      <c r="DE2383">
        <v>1</v>
      </c>
      <c r="DF2383">
        <v>1</v>
      </c>
      <c r="DG2383">
        <v>1</v>
      </c>
      <c r="DH2383">
        <v>1</v>
      </c>
      <c r="DI2383">
        <v>1</v>
      </c>
      <c r="DJ2383">
        <v>1</v>
      </c>
      <c r="DK2383">
        <v>1</v>
      </c>
      <c r="DL2383">
        <v>1</v>
      </c>
      <c r="DM2383">
        <v>1</v>
      </c>
      <c r="DN2383">
        <v>1</v>
      </c>
      <c r="DO2383">
        <v>1</v>
      </c>
      <c r="DP2383">
        <v>1</v>
      </c>
      <c r="DQ2383">
        <v>1</v>
      </c>
      <c r="DR2383">
        <v>1</v>
      </c>
      <c r="DS2383">
        <v>1</v>
      </c>
      <c r="DT2383">
        <v>1</v>
      </c>
      <c r="DU2383">
        <v>1</v>
      </c>
      <c r="DV2383">
        <v>1</v>
      </c>
      <c r="DW2383">
        <v>1</v>
      </c>
      <c r="DX2383">
        <v>1</v>
      </c>
      <c r="DY2383">
        <v>1</v>
      </c>
      <c r="DZ2383">
        <v>1</v>
      </c>
      <c r="EA2383">
        <v>1</v>
      </c>
      <c r="EB2383">
        <v>1</v>
      </c>
      <c r="EC2383">
        <v>1</v>
      </c>
      <c r="ED2383">
        <v>1</v>
      </c>
      <c r="EE2383">
        <v>1</v>
      </c>
      <c r="EF2383">
        <v>1</v>
      </c>
      <c r="EG2383">
        <v>1</v>
      </c>
      <c r="EH2383">
        <v>1</v>
      </c>
      <c r="EI2383">
        <v>1</v>
      </c>
      <c r="EJ2383">
        <v>1</v>
      </c>
      <c r="EK2383">
        <v>1</v>
      </c>
      <c r="EL2383">
        <v>1</v>
      </c>
      <c r="EM2383">
        <v>1</v>
      </c>
      <c r="EN2383">
        <v>1</v>
      </c>
      <c r="EO2383">
        <v>1</v>
      </c>
      <c r="EP2383">
        <v>1</v>
      </c>
      <c r="EQ2383">
        <v>1</v>
      </c>
      <c r="ER2383">
        <v>1</v>
      </c>
      <c r="ES2383">
        <v>1</v>
      </c>
      <c r="ET2383">
        <v>1</v>
      </c>
      <c r="EU2383">
        <v>1</v>
      </c>
      <c r="EV2383">
        <v>1</v>
      </c>
      <c r="EW2383">
        <v>1</v>
      </c>
      <c r="EX2383">
        <v>1</v>
      </c>
      <c r="EY2383">
        <v>1</v>
      </c>
      <c r="EZ2383">
        <v>1</v>
      </c>
      <c r="FA2383">
        <v>1</v>
      </c>
      <c r="FB2383">
        <v>1</v>
      </c>
    </row>
    <row r="2384" spans="2:158">
      <c r="B2384" t="s">
        <v>553</v>
      </c>
      <c r="C2384">
        <v>41.02094889</v>
      </c>
      <c r="D2384">
        <v>-84.133611099999996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0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0</v>
      </c>
      <c r="CJ2384">
        <v>0</v>
      </c>
      <c r="CK2384">
        <v>0</v>
      </c>
      <c r="CL2384">
        <v>0</v>
      </c>
      <c r="CM2384">
        <v>0</v>
      </c>
      <c r="CN2384">
        <v>0</v>
      </c>
      <c r="CO2384">
        <v>0</v>
      </c>
      <c r="CP2384">
        <v>0</v>
      </c>
      <c r="CQ2384">
        <v>0</v>
      </c>
      <c r="CR2384">
        <v>2</v>
      </c>
      <c r="CS2384">
        <v>3</v>
      </c>
      <c r="CT2384">
        <v>4</v>
      </c>
      <c r="CU2384">
        <v>5</v>
      </c>
      <c r="CV2384">
        <v>5</v>
      </c>
      <c r="CW2384">
        <v>5</v>
      </c>
      <c r="CX2384">
        <v>6</v>
      </c>
      <c r="CY2384">
        <v>6</v>
      </c>
      <c r="CZ2384">
        <v>8</v>
      </c>
      <c r="DA2384">
        <v>8</v>
      </c>
      <c r="DB2384">
        <v>9</v>
      </c>
      <c r="DC2384">
        <v>9</v>
      </c>
      <c r="DD2384">
        <v>9</v>
      </c>
      <c r="DE2384">
        <v>10</v>
      </c>
      <c r="DF2384">
        <v>12</v>
      </c>
      <c r="DG2384">
        <v>12</v>
      </c>
      <c r="DH2384">
        <v>13</v>
      </c>
      <c r="DI2384">
        <v>13</v>
      </c>
      <c r="DJ2384">
        <v>13</v>
      </c>
      <c r="DK2384">
        <v>13</v>
      </c>
      <c r="DL2384">
        <v>13</v>
      </c>
      <c r="DM2384">
        <v>13</v>
      </c>
      <c r="DN2384">
        <v>13</v>
      </c>
      <c r="DO2384">
        <v>13</v>
      </c>
      <c r="DP2384">
        <v>13</v>
      </c>
      <c r="DQ2384">
        <v>13</v>
      </c>
      <c r="DR2384">
        <v>13</v>
      </c>
      <c r="DS2384">
        <v>13</v>
      </c>
      <c r="DT2384">
        <v>13</v>
      </c>
      <c r="DU2384">
        <v>13</v>
      </c>
      <c r="DV2384">
        <v>13</v>
      </c>
      <c r="DW2384">
        <v>14</v>
      </c>
      <c r="DX2384">
        <v>14</v>
      </c>
      <c r="DY2384">
        <v>14</v>
      </c>
      <c r="DZ2384">
        <v>14</v>
      </c>
      <c r="EA2384">
        <v>14</v>
      </c>
      <c r="EB2384">
        <v>14</v>
      </c>
      <c r="EC2384">
        <v>14</v>
      </c>
      <c r="ED2384">
        <v>14</v>
      </c>
      <c r="EE2384">
        <v>14</v>
      </c>
      <c r="EF2384">
        <v>14</v>
      </c>
      <c r="EG2384">
        <v>14</v>
      </c>
      <c r="EH2384">
        <v>14</v>
      </c>
      <c r="EI2384">
        <v>14</v>
      </c>
      <c r="EJ2384">
        <v>14</v>
      </c>
      <c r="EK2384">
        <v>14</v>
      </c>
      <c r="EL2384">
        <v>14</v>
      </c>
      <c r="EM2384">
        <v>14</v>
      </c>
      <c r="EN2384">
        <v>14</v>
      </c>
      <c r="EO2384">
        <v>14</v>
      </c>
      <c r="EP2384">
        <v>15</v>
      </c>
      <c r="EQ2384">
        <v>15</v>
      </c>
      <c r="ER2384">
        <v>15</v>
      </c>
      <c r="ES2384">
        <v>15</v>
      </c>
      <c r="ET2384">
        <v>15</v>
      </c>
      <c r="EU2384">
        <v>15</v>
      </c>
      <c r="EV2384">
        <v>15</v>
      </c>
      <c r="EW2384">
        <v>15</v>
      </c>
      <c r="EX2384">
        <v>15</v>
      </c>
      <c r="EY2384">
        <v>15</v>
      </c>
      <c r="EZ2384">
        <v>15</v>
      </c>
      <c r="FA2384">
        <v>15</v>
      </c>
      <c r="FB2384">
        <v>15</v>
      </c>
    </row>
    <row r="2385" spans="2:158">
      <c r="B2385" t="s">
        <v>553</v>
      </c>
      <c r="C2385">
        <v>40.771803079999998</v>
      </c>
      <c r="D2385">
        <v>-82.537996099999901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0</v>
      </c>
      <c r="BO2385">
        <v>0</v>
      </c>
      <c r="BP2385">
        <v>0</v>
      </c>
      <c r="BQ2385">
        <v>0</v>
      </c>
      <c r="BR2385">
        <v>0</v>
      </c>
      <c r="BS2385">
        <v>0</v>
      </c>
      <c r="BT2385">
        <v>0</v>
      </c>
      <c r="BU2385">
        <v>0</v>
      </c>
      <c r="BV2385">
        <v>0</v>
      </c>
      <c r="BW2385">
        <v>0</v>
      </c>
      <c r="BX2385">
        <v>0</v>
      </c>
      <c r="BY2385">
        <v>0</v>
      </c>
      <c r="BZ2385">
        <v>0</v>
      </c>
      <c r="CA2385">
        <v>0</v>
      </c>
      <c r="CB2385">
        <v>0</v>
      </c>
      <c r="CC2385">
        <v>0</v>
      </c>
      <c r="CD2385">
        <v>0</v>
      </c>
      <c r="CE2385">
        <v>1</v>
      </c>
      <c r="CF2385">
        <v>1</v>
      </c>
      <c r="CG2385">
        <v>1</v>
      </c>
      <c r="CH2385">
        <v>1</v>
      </c>
      <c r="CI2385">
        <v>1</v>
      </c>
      <c r="CJ2385">
        <v>1</v>
      </c>
      <c r="CK2385">
        <v>1</v>
      </c>
      <c r="CL2385">
        <v>1</v>
      </c>
      <c r="CM2385">
        <v>1</v>
      </c>
      <c r="CN2385">
        <v>1</v>
      </c>
      <c r="CO2385">
        <v>1</v>
      </c>
      <c r="CP2385">
        <v>1</v>
      </c>
      <c r="CQ2385">
        <v>1</v>
      </c>
      <c r="CR2385">
        <v>1</v>
      </c>
      <c r="CS2385">
        <v>1</v>
      </c>
      <c r="CT2385">
        <v>1</v>
      </c>
      <c r="CU2385">
        <v>1</v>
      </c>
      <c r="CV2385">
        <v>1</v>
      </c>
      <c r="CW2385">
        <v>1</v>
      </c>
      <c r="CX2385">
        <v>1</v>
      </c>
      <c r="CY2385">
        <v>1</v>
      </c>
      <c r="CZ2385">
        <v>2</v>
      </c>
      <c r="DA2385">
        <v>2</v>
      </c>
      <c r="DB2385">
        <v>2</v>
      </c>
      <c r="DC2385">
        <v>2</v>
      </c>
      <c r="DD2385">
        <v>2</v>
      </c>
      <c r="DE2385">
        <v>2</v>
      </c>
      <c r="DF2385">
        <v>2</v>
      </c>
      <c r="DG2385">
        <v>2</v>
      </c>
      <c r="DH2385">
        <v>2</v>
      </c>
      <c r="DI2385">
        <v>2</v>
      </c>
      <c r="DJ2385">
        <v>2</v>
      </c>
      <c r="DK2385">
        <v>2</v>
      </c>
      <c r="DL2385">
        <v>2</v>
      </c>
      <c r="DM2385">
        <v>2</v>
      </c>
      <c r="DN2385">
        <v>2</v>
      </c>
      <c r="DO2385">
        <v>2</v>
      </c>
      <c r="DP2385">
        <v>2</v>
      </c>
      <c r="DQ2385">
        <v>2</v>
      </c>
      <c r="DR2385">
        <v>2</v>
      </c>
      <c r="DS2385">
        <v>2</v>
      </c>
      <c r="DT2385">
        <v>2</v>
      </c>
      <c r="DU2385">
        <v>3</v>
      </c>
      <c r="DV2385">
        <v>3</v>
      </c>
      <c r="DW2385">
        <v>3</v>
      </c>
      <c r="DX2385">
        <v>3</v>
      </c>
      <c r="DY2385">
        <v>3</v>
      </c>
      <c r="DZ2385">
        <v>3</v>
      </c>
      <c r="EA2385">
        <v>3</v>
      </c>
      <c r="EB2385">
        <v>3</v>
      </c>
      <c r="EC2385">
        <v>3</v>
      </c>
      <c r="ED2385">
        <v>3</v>
      </c>
      <c r="EE2385">
        <v>3</v>
      </c>
      <c r="EF2385">
        <v>3</v>
      </c>
      <c r="EG2385">
        <v>3</v>
      </c>
      <c r="EH2385">
        <v>3</v>
      </c>
      <c r="EI2385">
        <v>4</v>
      </c>
      <c r="EJ2385">
        <v>4</v>
      </c>
      <c r="EK2385">
        <v>4</v>
      </c>
      <c r="EL2385">
        <v>4</v>
      </c>
      <c r="EM2385">
        <v>4</v>
      </c>
      <c r="EN2385">
        <v>4</v>
      </c>
      <c r="EO2385">
        <v>4</v>
      </c>
      <c r="EP2385">
        <v>4</v>
      </c>
      <c r="EQ2385">
        <v>4</v>
      </c>
      <c r="ER2385">
        <v>4</v>
      </c>
      <c r="ES2385">
        <v>4</v>
      </c>
      <c r="ET2385">
        <v>4</v>
      </c>
      <c r="EU2385">
        <v>4</v>
      </c>
      <c r="EV2385">
        <v>4</v>
      </c>
      <c r="EW2385">
        <v>4</v>
      </c>
      <c r="EX2385">
        <v>4</v>
      </c>
      <c r="EY2385">
        <v>4</v>
      </c>
      <c r="EZ2385">
        <v>4</v>
      </c>
      <c r="FA2385">
        <v>4</v>
      </c>
      <c r="FB2385">
        <v>4</v>
      </c>
    </row>
    <row r="2386" spans="2:158">
      <c r="B2386" t="s">
        <v>553</v>
      </c>
      <c r="C2386">
        <v>39.337053910000002</v>
      </c>
      <c r="D2386">
        <v>-83.060009140000005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0</v>
      </c>
      <c r="CC2386">
        <v>0</v>
      </c>
      <c r="CD2386">
        <v>0</v>
      </c>
      <c r="CE2386">
        <v>0</v>
      </c>
      <c r="CF2386">
        <v>0</v>
      </c>
      <c r="CG2386">
        <v>0</v>
      </c>
      <c r="CH2386">
        <v>0</v>
      </c>
      <c r="CI2386">
        <v>0</v>
      </c>
      <c r="CJ2386">
        <v>0</v>
      </c>
      <c r="CK2386">
        <v>0</v>
      </c>
      <c r="CL2386">
        <v>0</v>
      </c>
      <c r="CM2386">
        <v>0</v>
      </c>
      <c r="CN2386">
        <v>0</v>
      </c>
      <c r="CO2386">
        <v>0</v>
      </c>
      <c r="CP2386">
        <v>0</v>
      </c>
      <c r="CQ2386">
        <v>0</v>
      </c>
      <c r="CR2386">
        <v>1</v>
      </c>
      <c r="CS2386">
        <v>1</v>
      </c>
      <c r="CT2386">
        <v>1</v>
      </c>
      <c r="CU2386">
        <v>1</v>
      </c>
      <c r="CV2386">
        <v>1</v>
      </c>
      <c r="CW2386">
        <v>1</v>
      </c>
      <c r="CX2386">
        <v>1</v>
      </c>
      <c r="CY2386">
        <v>1</v>
      </c>
      <c r="CZ2386">
        <v>1</v>
      </c>
      <c r="DA2386">
        <v>1</v>
      </c>
      <c r="DB2386">
        <v>1</v>
      </c>
      <c r="DC2386">
        <v>1</v>
      </c>
      <c r="DD2386">
        <v>1</v>
      </c>
      <c r="DE2386">
        <v>2</v>
      </c>
      <c r="DF2386">
        <v>1</v>
      </c>
      <c r="DG2386">
        <v>1</v>
      </c>
      <c r="DH2386">
        <v>1</v>
      </c>
      <c r="DI2386">
        <v>1</v>
      </c>
      <c r="DJ2386">
        <v>1</v>
      </c>
      <c r="DK2386">
        <v>1</v>
      </c>
      <c r="DL2386">
        <v>1</v>
      </c>
      <c r="DM2386">
        <v>1</v>
      </c>
      <c r="DN2386">
        <v>1</v>
      </c>
      <c r="DO2386">
        <v>1</v>
      </c>
      <c r="DP2386">
        <v>1</v>
      </c>
      <c r="DQ2386">
        <v>1</v>
      </c>
      <c r="DR2386">
        <v>1</v>
      </c>
      <c r="DS2386">
        <v>1</v>
      </c>
      <c r="DT2386">
        <v>1</v>
      </c>
      <c r="DU2386">
        <v>1</v>
      </c>
      <c r="DV2386">
        <v>1</v>
      </c>
      <c r="DW2386">
        <v>2</v>
      </c>
      <c r="DX2386">
        <v>2</v>
      </c>
      <c r="DY2386">
        <v>2</v>
      </c>
      <c r="DZ2386">
        <v>2</v>
      </c>
      <c r="EA2386">
        <v>2</v>
      </c>
      <c r="EB2386">
        <v>2</v>
      </c>
      <c r="EC2386">
        <v>2</v>
      </c>
      <c r="ED2386">
        <v>2</v>
      </c>
      <c r="EE2386">
        <v>2</v>
      </c>
      <c r="EF2386">
        <v>2</v>
      </c>
      <c r="EG2386">
        <v>2</v>
      </c>
      <c r="EH2386">
        <v>2</v>
      </c>
      <c r="EI2386">
        <v>2</v>
      </c>
      <c r="EJ2386">
        <v>2</v>
      </c>
      <c r="EK2386">
        <v>2</v>
      </c>
      <c r="EL2386">
        <v>2</v>
      </c>
      <c r="EM2386">
        <v>2</v>
      </c>
      <c r="EN2386">
        <v>2</v>
      </c>
      <c r="EO2386">
        <v>2</v>
      </c>
      <c r="EP2386">
        <v>2</v>
      </c>
      <c r="EQ2386">
        <v>2</v>
      </c>
      <c r="ER2386">
        <v>2</v>
      </c>
      <c r="ES2386">
        <v>2</v>
      </c>
      <c r="ET2386">
        <v>2</v>
      </c>
      <c r="EU2386">
        <v>2</v>
      </c>
      <c r="EV2386">
        <v>2</v>
      </c>
      <c r="EW2386">
        <v>2</v>
      </c>
      <c r="EX2386">
        <v>2</v>
      </c>
      <c r="EY2386">
        <v>2</v>
      </c>
      <c r="EZ2386">
        <v>2</v>
      </c>
      <c r="FA2386">
        <v>2</v>
      </c>
      <c r="FB2386">
        <v>2</v>
      </c>
    </row>
    <row r="2387" spans="2:158">
      <c r="B2387" t="s">
        <v>553</v>
      </c>
      <c r="C2387">
        <v>41.356241259999997</v>
      </c>
      <c r="D2387">
        <v>-83.137872000000002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0</v>
      </c>
      <c r="BP2387">
        <v>0</v>
      </c>
      <c r="BQ2387">
        <v>0</v>
      </c>
      <c r="BR2387">
        <v>0</v>
      </c>
      <c r="BS2387">
        <v>0</v>
      </c>
      <c r="BT2387">
        <v>0</v>
      </c>
      <c r="BU2387">
        <v>0</v>
      </c>
      <c r="BV2387">
        <v>0</v>
      </c>
      <c r="BW2387">
        <v>0</v>
      </c>
      <c r="BX2387">
        <v>0</v>
      </c>
      <c r="BY2387">
        <v>0</v>
      </c>
      <c r="BZ2387">
        <v>0</v>
      </c>
      <c r="CA2387">
        <v>0</v>
      </c>
      <c r="CB2387">
        <v>0</v>
      </c>
      <c r="CC2387">
        <v>0</v>
      </c>
      <c r="CD2387">
        <v>1</v>
      </c>
      <c r="CE2387">
        <v>1</v>
      </c>
      <c r="CF2387">
        <v>1</v>
      </c>
      <c r="CG2387">
        <v>2</v>
      </c>
      <c r="CH2387">
        <v>2</v>
      </c>
      <c r="CI2387">
        <v>2</v>
      </c>
      <c r="CJ2387">
        <v>2</v>
      </c>
      <c r="CK2387">
        <v>2</v>
      </c>
      <c r="CL2387">
        <v>2</v>
      </c>
      <c r="CM2387">
        <v>2</v>
      </c>
      <c r="CN2387">
        <v>2</v>
      </c>
      <c r="CO2387">
        <v>2</v>
      </c>
      <c r="CP2387">
        <v>2</v>
      </c>
      <c r="CQ2387">
        <v>2</v>
      </c>
      <c r="CR2387">
        <v>2</v>
      </c>
      <c r="CS2387">
        <v>2</v>
      </c>
      <c r="CT2387">
        <v>2</v>
      </c>
      <c r="CU2387">
        <v>2</v>
      </c>
      <c r="CV2387">
        <v>2</v>
      </c>
      <c r="CW2387">
        <v>2</v>
      </c>
      <c r="CX2387">
        <v>4</v>
      </c>
      <c r="CY2387">
        <v>4</v>
      </c>
      <c r="CZ2387">
        <v>5</v>
      </c>
      <c r="DA2387">
        <v>6</v>
      </c>
      <c r="DB2387">
        <v>6</v>
      </c>
      <c r="DC2387">
        <v>6</v>
      </c>
      <c r="DD2387">
        <v>7</v>
      </c>
      <c r="DE2387">
        <v>7</v>
      </c>
      <c r="DF2387">
        <v>7</v>
      </c>
      <c r="DG2387">
        <v>7</v>
      </c>
      <c r="DH2387">
        <v>7</v>
      </c>
      <c r="DI2387">
        <v>7</v>
      </c>
      <c r="DJ2387">
        <v>7</v>
      </c>
      <c r="DK2387">
        <v>8</v>
      </c>
      <c r="DL2387">
        <v>8</v>
      </c>
      <c r="DM2387">
        <v>8</v>
      </c>
      <c r="DN2387">
        <v>8</v>
      </c>
      <c r="DO2387">
        <v>8</v>
      </c>
      <c r="DP2387">
        <v>8</v>
      </c>
      <c r="DQ2387">
        <v>8</v>
      </c>
      <c r="DR2387">
        <v>9</v>
      </c>
      <c r="DS2387">
        <v>9</v>
      </c>
      <c r="DT2387">
        <v>9</v>
      </c>
      <c r="DU2387">
        <v>9</v>
      </c>
      <c r="DV2387">
        <v>9</v>
      </c>
      <c r="DW2387">
        <v>10</v>
      </c>
      <c r="DX2387">
        <v>10</v>
      </c>
      <c r="DY2387">
        <v>10</v>
      </c>
      <c r="DZ2387">
        <v>10</v>
      </c>
      <c r="EA2387">
        <v>11</v>
      </c>
      <c r="EB2387">
        <v>11</v>
      </c>
      <c r="EC2387">
        <v>11</v>
      </c>
      <c r="ED2387">
        <v>11</v>
      </c>
      <c r="EE2387">
        <v>11</v>
      </c>
      <c r="EF2387">
        <v>11</v>
      </c>
      <c r="EG2387">
        <v>11</v>
      </c>
      <c r="EH2387">
        <v>12</v>
      </c>
      <c r="EI2387">
        <v>12</v>
      </c>
      <c r="EJ2387">
        <v>12</v>
      </c>
      <c r="EK2387">
        <v>12</v>
      </c>
      <c r="EL2387">
        <v>12</v>
      </c>
      <c r="EM2387">
        <v>12</v>
      </c>
      <c r="EN2387">
        <v>13</v>
      </c>
      <c r="EO2387">
        <v>13</v>
      </c>
      <c r="EP2387">
        <v>13</v>
      </c>
      <c r="EQ2387">
        <v>13</v>
      </c>
      <c r="ER2387">
        <v>13</v>
      </c>
      <c r="ES2387">
        <v>13</v>
      </c>
      <c r="ET2387">
        <v>13</v>
      </c>
      <c r="EU2387">
        <v>13</v>
      </c>
      <c r="EV2387">
        <v>13</v>
      </c>
      <c r="EW2387">
        <v>13</v>
      </c>
      <c r="EX2387">
        <v>13</v>
      </c>
      <c r="EY2387">
        <v>13</v>
      </c>
      <c r="EZ2387">
        <v>13</v>
      </c>
      <c r="FA2387">
        <v>13</v>
      </c>
      <c r="FB2387">
        <v>13</v>
      </c>
    </row>
    <row r="2388" spans="2:158">
      <c r="B2388" t="s">
        <v>553</v>
      </c>
      <c r="C2388">
        <v>38.802701630000001</v>
      </c>
      <c r="D2388">
        <v>-82.989073450000006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0</v>
      </c>
      <c r="CC2388">
        <v>0</v>
      </c>
      <c r="CD2388">
        <v>0</v>
      </c>
      <c r="CE2388">
        <v>0</v>
      </c>
      <c r="CF2388">
        <v>0</v>
      </c>
      <c r="CG2388">
        <v>0</v>
      </c>
      <c r="CH2388">
        <v>0</v>
      </c>
      <c r="CI2388">
        <v>0</v>
      </c>
      <c r="CJ2388">
        <v>0</v>
      </c>
      <c r="CK2388">
        <v>0</v>
      </c>
      <c r="CL2388">
        <v>0</v>
      </c>
      <c r="CM2388">
        <v>0</v>
      </c>
      <c r="CN2388">
        <v>0</v>
      </c>
      <c r="CO2388">
        <v>0</v>
      </c>
      <c r="CP2388">
        <v>0</v>
      </c>
      <c r="CQ2388">
        <v>0</v>
      </c>
      <c r="CR2388">
        <v>0</v>
      </c>
      <c r="CS2388">
        <v>0</v>
      </c>
      <c r="CT2388">
        <v>0</v>
      </c>
      <c r="CU2388">
        <v>0</v>
      </c>
      <c r="CV2388">
        <v>0</v>
      </c>
      <c r="CW2388">
        <v>0</v>
      </c>
      <c r="CX2388">
        <v>0</v>
      </c>
      <c r="CY2388">
        <v>0</v>
      </c>
      <c r="CZ2388">
        <v>0</v>
      </c>
      <c r="DA2388">
        <v>0</v>
      </c>
      <c r="DB2388">
        <v>0</v>
      </c>
      <c r="DC2388">
        <v>0</v>
      </c>
      <c r="DD2388">
        <v>0</v>
      </c>
      <c r="DE2388">
        <v>0</v>
      </c>
      <c r="DF2388">
        <v>0</v>
      </c>
      <c r="DG2388">
        <v>0</v>
      </c>
      <c r="DH2388">
        <v>0</v>
      </c>
      <c r="DI2388">
        <v>0</v>
      </c>
      <c r="DJ2388">
        <v>0</v>
      </c>
      <c r="DK2388">
        <v>0</v>
      </c>
      <c r="DL2388">
        <v>0</v>
      </c>
      <c r="DM2388">
        <v>0</v>
      </c>
      <c r="DN2388">
        <v>0</v>
      </c>
      <c r="DO2388">
        <v>0</v>
      </c>
      <c r="DP2388">
        <v>0</v>
      </c>
      <c r="DQ2388">
        <v>0</v>
      </c>
      <c r="DR2388">
        <v>0</v>
      </c>
      <c r="DS2388">
        <v>0</v>
      </c>
      <c r="DT2388">
        <v>0</v>
      </c>
      <c r="DU2388">
        <v>0</v>
      </c>
      <c r="DV2388">
        <v>0</v>
      </c>
      <c r="DW2388">
        <v>0</v>
      </c>
      <c r="DX2388">
        <v>0</v>
      </c>
      <c r="DY2388">
        <v>0</v>
      </c>
      <c r="DZ2388">
        <v>0</v>
      </c>
      <c r="EA2388">
        <v>0</v>
      </c>
      <c r="EB2388">
        <v>0</v>
      </c>
      <c r="EC2388">
        <v>0</v>
      </c>
      <c r="ED2388">
        <v>0</v>
      </c>
      <c r="EE2388">
        <v>0</v>
      </c>
      <c r="EF2388">
        <v>0</v>
      </c>
      <c r="EG2388">
        <v>0</v>
      </c>
      <c r="EH2388">
        <v>0</v>
      </c>
      <c r="EI2388">
        <v>0</v>
      </c>
      <c r="EJ2388">
        <v>0</v>
      </c>
      <c r="EK2388">
        <v>0</v>
      </c>
      <c r="EL2388">
        <v>0</v>
      </c>
      <c r="EM2388">
        <v>0</v>
      </c>
      <c r="EN2388">
        <v>0</v>
      </c>
      <c r="EO2388">
        <v>0</v>
      </c>
      <c r="EP2388">
        <v>0</v>
      </c>
      <c r="EQ2388">
        <v>0</v>
      </c>
      <c r="ER2388">
        <v>0</v>
      </c>
      <c r="ES2388">
        <v>0</v>
      </c>
      <c r="ET2388">
        <v>0</v>
      </c>
      <c r="EU2388">
        <v>0</v>
      </c>
      <c r="EV2388">
        <v>0</v>
      </c>
      <c r="EW2388">
        <v>0</v>
      </c>
      <c r="EX2388">
        <v>0</v>
      </c>
      <c r="EY2388">
        <v>0</v>
      </c>
      <c r="EZ2388">
        <v>0</v>
      </c>
      <c r="FA2388">
        <v>0</v>
      </c>
      <c r="FB2388">
        <v>0</v>
      </c>
    </row>
    <row r="2389" spans="2:158">
      <c r="B2389" t="s">
        <v>553</v>
      </c>
      <c r="C2389">
        <v>41.123513109999998</v>
      </c>
      <c r="D2389">
        <v>-83.12783208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0</v>
      </c>
      <c r="BP2389">
        <v>0</v>
      </c>
      <c r="BQ2389">
        <v>0</v>
      </c>
      <c r="BR2389">
        <v>0</v>
      </c>
      <c r="BS2389">
        <v>0</v>
      </c>
      <c r="BT2389">
        <v>0</v>
      </c>
      <c r="BU2389">
        <v>0</v>
      </c>
      <c r="BV2389">
        <v>1</v>
      </c>
      <c r="BW2389">
        <v>1</v>
      </c>
      <c r="BX2389">
        <v>1</v>
      </c>
      <c r="BY2389">
        <v>1</v>
      </c>
      <c r="BZ2389">
        <v>1</v>
      </c>
      <c r="CA2389">
        <v>1</v>
      </c>
      <c r="CB2389">
        <v>1</v>
      </c>
      <c r="CC2389">
        <v>1</v>
      </c>
      <c r="CD2389">
        <v>1</v>
      </c>
      <c r="CE2389">
        <v>1</v>
      </c>
      <c r="CF2389">
        <v>1</v>
      </c>
      <c r="CG2389">
        <v>1</v>
      </c>
      <c r="CH2389">
        <v>1</v>
      </c>
      <c r="CI2389">
        <v>1</v>
      </c>
      <c r="CJ2389">
        <v>1</v>
      </c>
      <c r="CK2389">
        <v>1</v>
      </c>
      <c r="CL2389">
        <v>1</v>
      </c>
      <c r="CM2389">
        <v>1</v>
      </c>
      <c r="CN2389">
        <v>1</v>
      </c>
      <c r="CO2389">
        <v>1</v>
      </c>
      <c r="CP2389">
        <v>1</v>
      </c>
      <c r="CQ2389">
        <v>1</v>
      </c>
      <c r="CR2389">
        <v>1</v>
      </c>
      <c r="CS2389">
        <v>1</v>
      </c>
      <c r="CT2389">
        <v>1</v>
      </c>
      <c r="CU2389">
        <v>1</v>
      </c>
      <c r="CV2389">
        <v>1</v>
      </c>
      <c r="CW2389">
        <v>1</v>
      </c>
      <c r="CX2389">
        <v>1</v>
      </c>
      <c r="CY2389">
        <v>1</v>
      </c>
      <c r="CZ2389">
        <v>1</v>
      </c>
      <c r="DA2389">
        <v>1</v>
      </c>
      <c r="DB2389">
        <v>1</v>
      </c>
      <c r="DC2389">
        <v>1</v>
      </c>
      <c r="DD2389">
        <v>1</v>
      </c>
      <c r="DE2389">
        <v>1</v>
      </c>
      <c r="DF2389">
        <v>1</v>
      </c>
      <c r="DG2389">
        <v>1</v>
      </c>
      <c r="DH2389">
        <v>1</v>
      </c>
      <c r="DI2389">
        <v>1</v>
      </c>
      <c r="DJ2389">
        <v>1</v>
      </c>
      <c r="DK2389">
        <v>1</v>
      </c>
      <c r="DL2389">
        <v>1</v>
      </c>
      <c r="DM2389">
        <v>1</v>
      </c>
      <c r="DN2389">
        <v>1</v>
      </c>
      <c r="DO2389">
        <v>2</v>
      </c>
      <c r="DP2389">
        <v>2</v>
      </c>
      <c r="DQ2389">
        <v>2</v>
      </c>
      <c r="DR2389">
        <v>2</v>
      </c>
      <c r="DS2389">
        <v>2</v>
      </c>
      <c r="DT2389">
        <v>2</v>
      </c>
      <c r="DU2389">
        <v>2</v>
      </c>
      <c r="DV2389">
        <v>2</v>
      </c>
      <c r="DW2389">
        <v>2</v>
      </c>
      <c r="DX2389">
        <v>2</v>
      </c>
      <c r="DY2389">
        <v>2</v>
      </c>
      <c r="DZ2389">
        <v>2</v>
      </c>
      <c r="EA2389">
        <v>2</v>
      </c>
      <c r="EB2389">
        <v>2</v>
      </c>
      <c r="EC2389">
        <v>2</v>
      </c>
      <c r="ED2389">
        <v>2</v>
      </c>
      <c r="EE2389">
        <v>2</v>
      </c>
      <c r="EF2389">
        <v>2</v>
      </c>
      <c r="EG2389">
        <v>2</v>
      </c>
      <c r="EH2389">
        <v>2</v>
      </c>
      <c r="EI2389">
        <v>2</v>
      </c>
      <c r="EJ2389">
        <v>2</v>
      </c>
      <c r="EK2389">
        <v>2</v>
      </c>
      <c r="EL2389">
        <v>2</v>
      </c>
      <c r="EM2389">
        <v>2</v>
      </c>
      <c r="EN2389">
        <v>2</v>
      </c>
      <c r="EO2389">
        <v>2</v>
      </c>
      <c r="EP2389">
        <v>2</v>
      </c>
      <c r="EQ2389">
        <v>2</v>
      </c>
      <c r="ER2389">
        <v>2</v>
      </c>
      <c r="ES2389">
        <v>2</v>
      </c>
      <c r="ET2389">
        <v>2</v>
      </c>
      <c r="EU2389">
        <v>2</v>
      </c>
      <c r="EV2389">
        <v>2</v>
      </c>
      <c r="EW2389">
        <v>2</v>
      </c>
      <c r="EX2389">
        <v>2</v>
      </c>
      <c r="EY2389">
        <v>2</v>
      </c>
      <c r="EZ2389">
        <v>2</v>
      </c>
      <c r="FA2389">
        <v>2</v>
      </c>
      <c r="FB2389">
        <v>2</v>
      </c>
    </row>
    <row r="2390" spans="2:158">
      <c r="B2390" t="s">
        <v>553</v>
      </c>
      <c r="C2390">
        <v>40.331634940000001</v>
      </c>
      <c r="D2390">
        <v>-84.20258189000000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0</v>
      </c>
      <c r="BR2390">
        <v>0</v>
      </c>
      <c r="BS2390">
        <v>0</v>
      </c>
      <c r="BT2390">
        <v>0</v>
      </c>
      <c r="BU2390">
        <v>0</v>
      </c>
      <c r="BV2390">
        <v>0</v>
      </c>
      <c r="BW2390">
        <v>0</v>
      </c>
      <c r="BX2390">
        <v>0</v>
      </c>
      <c r="BY2390">
        <v>0</v>
      </c>
      <c r="BZ2390">
        <v>0</v>
      </c>
      <c r="CA2390">
        <v>0</v>
      </c>
      <c r="CB2390">
        <v>0</v>
      </c>
      <c r="CC2390">
        <v>0</v>
      </c>
      <c r="CD2390">
        <v>0</v>
      </c>
      <c r="CE2390">
        <v>0</v>
      </c>
      <c r="CF2390">
        <v>0</v>
      </c>
      <c r="CG2390">
        <v>0</v>
      </c>
      <c r="CH2390">
        <v>0</v>
      </c>
      <c r="CI2390">
        <v>0</v>
      </c>
      <c r="CJ2390">
        <v>0</v>
      </c>
      <c r="CK2390">
        <v>0</v>
      </c>
      <c r="CL2390">
        <v>0</v>
      </c>
      <c r="CM2390">
        <v>0</v>
      </c>
      <c r="CN2390">
        <v>0</v>
      </c>
      <c r="CO2390">
        <v>0</v>
      </c>
      <c r="CP2390">
        <v>0</v>
      </c>
      <c r="CQ2390">
        <v>0</v>
      </c>
      <c r="CR2390">
        <v>0</v>
      </c>
      <c r="CS2390">
        <v>0</v>
      </c>
      <c r="CT2390">
        <v>0</v>
      </c>
      <c r="CU2390">
        <v>1</v>
      </c>
      <c r="CV2390">
        <v>1</v>
      </c>
      <c r="CW2390">
        <v>1</v>
      </c>
      <c r="CX2390">
        <v>1</v>
      </c>
      <c r="CY2390">
        <v>1</v>
      </c>
      <c r="CZ2390">
        <v>1</v>
      </c>
      <c r="DA2390">
        <v>1</v>
      </c>
      <c r="DB2390">
        <v>1</v>
      </c>
      <c r="DC2390">
        <v>1</v>
      </c>
      <c r="DD2390">
        <v>1</v>
      </c>
      <c r="DE2390">
        <v>1</v>
      </c>
      <c r="DF2390">
        <v>1</v>
      </c>
      <c r="DG2390">
        <v>1</v>
      </c>
      <c r="DH2390">
        <v>1</v>
      </c>
      <c r="DI2390">
        <v>1</v>
      </c>
      <c r="DJ2390">
        <v>1</v>
      </c>
      <c r="DK2390">
        <v>1</v>
      </c>
      <c r="DL2390">
        <v>1</v>
      </c>
      <c r="DM2390">
        <v>1</v>
      </c>
      <c r="DN2390">
        <v>1</v>
      </c>
      <c r="DO2390">
        <v>1</v>
      </c>
      <c r="DP2390">
        <v>1</v>
      </c>
      <c r="DQ2390">
        <v>1</v>
      </c>
      <c r="DR2390">
        <v>1</v>
      </c>
      <c r="DS2390">
        <v>2</v>
      </c>
      <c r="DT2390">
        <v>2</v>
      </c>
      <c r="DU2390">
        <v>2</v>
      </c>
      <c r="DV2390">
        <v>2</v>
      </c>
      <c r="DW2390">
        <v>2</v>
      </c>
      <c r="DX2390">
        <v>2</v>
      </c>
      <c r="DY2390">
        <v>2</v>
      </c>
      <c r="DZ2390">
        <v>2</v>
      </c>
      <c r="EA2390">
        <v>2</v>
      </c>
      <c r="EB2390">
        <v>3</v>
      </c>
      <c r="EC2390">
        <v>3</v>
      </c>
      <c r="ED2390">
        <v>3</v>
      </c>
      <c r="EE2390">
        <v>3</v>
      </c>
      <c r="EF2390">
        <v>3</v>
      </c>
      <c r="EG2390">
        <v>3</v>
      </c>
      <c r="EH2390">
        <v>3</v>
      </c>
      <c r="EI2390">
        <v>3</v>
      </c>
      <c r="EJ2390">
        <v>3</v>
      </c>
      <c r="EK2390">
        <v>3</v>
      </c>
      <c r="EL2390">
        <v>3</v>
      </c>
      <c r="EM2390">
        <v>3</v>
      </c>
      <c r="EN2390">
        <v>3</v>
      </c>
      <c r="EO2390">
        <v>3</v>
      </c>
      <c r="EP2390">
        <v>3</v>
      </c>
      <c r="EQ2390">
        <v>3</v>
      </c>
      <c r="ER2390">
        <v>3</v>
      </c>
      <c r="ES2390">
        <v>3</v>
      </c>
      <c r="ET2390">
        <v>3</v>
      </c>
      <c r="EU2390">
        <v>3</v>
      </c>
      <c r="EV2390">
        <v>3</v>
      </c>
      <c r="EW2390">
        <v>3</v>
      </c>
      <c r="EX2390">
        <v>3</v>
      </c>
      <c r="EY2390">
        <v>3</v>
      </c>
      <c r="EZ2390">
        <v>3</v>
      </c>
      <c r="FA2390">
        <v>3</v>
      </c>
      <c r="FB2390">
        <v>4</v>
      </c>
    </row>
    <row r="2391" spans="2:158">
      <c r="B2391" t="s">
        <v>553</v>
      </c>
      <c r="C2391">
        <v>40.81482476</v>
      </c>
      <c r="D2391">
        <v>-81.364373049999998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0</v>
      </c>
      <c r="BD2391">
        <v>0</v>
      </c>
      <c r="BE2391">
        <v>0</v>
      </c>
      <c r="BF2391">
        <v>0</v>
      </c>
      <c r="BG2391">
        <v>0</v>
      </c>
      <c r="BH2391">
        <v>0</v>
      </c>
      <c r="BI2391">
        <v>0</v>
      </c>
      <c r="BJ2391">
        <v>0</v>
      </c>
      <c r="BK2391">
        <v>0</v>
      </c>
      <c r="BL2391">
        <v>0</v>
      </c>
      <c r="BM2391">
        <v>0</v>
      </c>
      <c r="BN2391">
        <v>1</v>
      </c>
      <c r="BO2391">
        <v>1</v>
      </c>
      <c r="BP2391">
        <v>2</v>
      </c>
      <c r="BQ2391">
        <v>2</v>
      </c>
      <c r="BR2391">
        <v>2</v>
      </c>
      <c r="BS2391">
        <v>2</v>
      </c>
      <c r="BT2391">
        <v>2</v>
      </c>
      <c r="BU2391">
        <v>2</v>
      </c>
      <c r="BV2391">
        <v>3</v>
      </c>
      <c r="BW2391">
        <v>3</v>
      </c>
      <c r="BX2391">
        <v>3</v>
      </c>
      <c r="BY2391">
        <v>4</v>
      </c>
      <c r="BZ2391">
        <v>5</v>
      </c>
      <c r="CA2391">
        <v>5</v>
      </c>
      <c r="CB2391">
        <v>7</v>
      </c>
      <c r="CC2391">
        <v>7</v>
      </c>
      <c r="CD2391">
        <v>7</v>
      </c>
      <c r="CE2391">
        <v>8</v>
      </c>
      <c r="CF2391">
        <v>8</v>
      </c>
      <c r="CG2391">
        <v>11</v>
      </c>
      <c r="CH2391">
        <v>11</v>
      </c>
      <c r="CI2391">
        <v>12</v>
      </c>
      <c r="CJ2391">
        <v>17</v>
      </c>
      <c r="CK2391">
        <v>17</v>
      </c>
      <c r="CL2391">
        <v>21</v>
      </c>
      <c r="CM2391">
        <v>22</v>
      </c>
      <c r="CN2391">
        <v>23</v>
      </c>
      <c r="CO2391">
        <v>24</v>
      </c>
      <c r="CP2391">
        <v>25</v>
      </c>
      <c r="CQ2391">
        <v>28</v>
      </c>
      <c r="CR2391">
        <v>28</v>
      </c>
      <c r="CS2391">
        <v>30</v>
      </c>
      <c r="CT2391">
        <v>34</v>
      </c>
      <c r="CU2391">
        <v>34</v>
      </c>
      <c r="CV2391">
        <v>34</v>
      </c>
      <c r="CW2391">
        <v>35</v>
      </c>
      <c r="CX2391">
        <v>36</v>
      </c>
      <c r="CY2391">
        <v>39</v>
      </c>
      <c r="CZ2391">
        <v>50</v>
      </c>
      <c r="DA2391">
        <v>51</v>
      </c>
      <c r="DB2391">
        <v>52</v>
      </c>
      <c r="DC2391">
        <v>53</v>
      </c>
      <c r="DD2391">
        <v>53</v>
      </c>
      <c r="DE2391">
        <v>57</v>
      </c>
      <c r="DF2391">
        <v>59</v>
      </c>
      <c r="DG2391">
        <v>60</v>
      </c>
      <c r="DH2391">
        <v>62</v>
      </c>
      <c r="DI2391">
        <v>67</v>
      </c>
      <c r="DJ2391">
        <v>67</v>
      </c>
      <c r="DK2391">
        <v>67</v>
      </c>
      <c r="DL2391">
        <v>68</v>
      </c>
      <c r="DM2391">
        <v>68</v>
      </c>
      <c r="DN2391">
        <v>69</v>
      </c>
      <c r="DO2391">
        <v>70</v>
      </c>
      <c r="DP2391">
        <v>74</v>
      </c>
      <c r="DQ2391">
        <v>74</v>
      </c>
      <c r="DR2391">
        <v>77</v>
      </c>
      <c r="DS2391">
        <v>79</v>
      </c>
      <c r="DT2391">
        <v>79</v>
      </c>
      <c r="DU2391">
        <v>79</v>
      </c>
      <c r="DV2391">
        <v>80</v>
      </c>
      <c r="DW2391">
        <v>89</v>
      </c>
      <c r="DX2391">
        <v>89</v>
      </c>
      <c r="DY2391">
        <v>89</v>
      </c>
      <c r="DZ2391">
        <v>90</v>
      </c>
      <c r="EA2391">
        <v>91</v>
      </c>
      <c r="EB2391">
        <v>91</v>
      </c>
      <c r="EC2391">
        <v>91</v>
      </c>
      <c r="ED2391">
        <v>91</v>
      </c>
      <c r="EE2391">
        <v>91</v>
      </c>
      <c r="EF2391">
        <v>92</v>
      </c>
      <c r="EG2391">
        <v>98</v>
      </c>
      <c r="EH2391">
        <v>99</v>
      </c>
      <c r="EI2391">
        <v>101</v>
      </c>
      <c r="EJ2391">
        <v>102</v>
      </c>
      <c r="EK2391">
        <v>102</v>
      </c>
      <c r="EL2391">
        <v>102</v>
      </c>
      <c r="EM2391">
        <v>102</v>
      </c>
      <c r="EN2391">
        <v>103</v>
      </c>
      <c r="EO2391">
        <v>105</v>
      </c>
      <c r="EP2391">
        <v>105</v>
      </c>
      <c r="EQ2391">
        <v>105</v>
      </c>
      <c r="ER2391">
        <v>105</v>
      </c>
      <c r="ES2391">
        <v>105</v>
      </c>
      <c r="ET2391">
        <v>105</v>
      </c>
      <c r="EU2391">
        <v>105</v>
      </c>
      <c r="EV2391">
        <v>105</v>
      </c>
      <c r="EW2391">
        <v>105</v>
      </c>
      <c r="EX2391">
        <v>105</v>
      </c>
      <c r="EY2391">
        <v>105</v>
      </c>
      <c r="EZ2391">
        <v>105</v>
      </c>
      <c r="FA2391">
        <v>105</v>
      </c>
      <c r="FB2391">
        <v>106</v>
      </c>
    </row>
    <row r="2392" spans="2:158">
      <c r="B2392" t="s">
        <v>553</v>
      </c>
      <c r="C2392">
        <v>41.124647340000003</v>
      </c>
      <c r="D2392">
        <v>-81.53123078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0</v>
      </c>
      <c r="BG2392">
        <v>0</v>
      </c>
      <c r="BH2392">
        <v>0</v>
      </c>
      <c r="BI2392">
        <v>0</v>
      </c>
      <c r="BJ2392">
        <v>0</v>
      </c>
      <c r="BK2392">
        <v>0</v>
      </c>
      <c r="BL2392">
        <v>0</v>
      </c>
      <c r="BM2392">
        <v>0</v>
      </c>
      <c r="BN2392">
        <v>0</v>
      </c>
      <c r="BO2392">
        <v>0</v>
      </c>
      <c r="BP2392">
        <v>0</v>
      </c>
      <c r="BQ2392">
        <v>0</v>
      </c>
      <c r="BR2392">
        <v>1</v>
      </c>
      <c r="BS2392">
        <v>4</v>
      </c>
      <c r="BT2392">
        <v>5</v>
      </c>
      <c r="BU2392">
        <v>5</v>
      </c>
      <c r="BV2392">
        <v>5</v>
      </c>
      <c r="BW2392">
        <v>7</v>
      </c>
      <c r="BX2392">
        <v>7</v>
      </c>
      <c r="BY2392">
        <v>7</v>
      </c>
      <c r="BZ2392">
        <v>7</v>
      </c>
      <c r="CA2392">
        <v>9</v>
      </c>
      <c r="CB2392">
        <v>10</v>
      </c>
      <c r="CC2392">
        <v>12</v>
      </c>
      <c r="CD2392">
        <v>12</v>
      </c>
      <c r="CE2392">
        <v>12</v>
      </c>
      <c r="CF2392">
        <v>12</v>
      </c>
      <c r="CG2392">
        <v>14</v>
      </c>
      <c r="CH2392">
        <v>14</v>
      </c>
      <c r="CI2392">
        <v>15</v>
      </c>
      <c r="CJ2392">
        <v>15</v>
      </c>
      <c r="CK2392">
        <v>15</v>
      </c>
      <c r="CL2392">
        <v>16</v>
      </c>
      <c r="CM2392">
        <v>17</v>
      </c>
      <c r="CN2392">
        <v>20</v>
      </c>
      <c r="CO2392">
        <v>21</v>
      </c>
      <c r="CP2392">
        <v>24</v>
      </c>
      <c r="CQ2392">
        <v>28</v>
      </c>
      <c r="CR2392">
        <v>30</v>
      </c>
      <c r="CS2392">
        <v>32</v>
      </c>
      <c r="CT2392">
        <v>35</v>
      </c>
      <c r="CU2392">
        <v>35</v>
      </c>
      <c r="CV2392">
        <v>38</v>
      </c>
      <c r="CW2392">
        <v>39</v>
      </c>
      <c r="CX2392">
        <v>43</v>
      </c>
      <c r="CY2392">
        <v>49</v>
      </c>
      <c r="CZ2392">
        <v>49</v>
      </c>
      <c r="DA2392">
        <v>49</v>
      </c>
      <c r="DB2392">
        <v>57</v>
      </c>
      <c r="DC2392">
        <v>58</v>
      </c>
      <c r="DD2392">
        <v>58</v>
      </c>
      <c r="DE2392">
        <v>66</v>
      </c>
      <c r="DF2392">
        <v>70</v>
      </c>
      <c r="DG2392">
        <v>73</v>
      </c>
      <c r="DH2392">
        <v>74</v>
      </c>
      <c r="DI2392">
        <v>78</v>
      </c>
      <c r="DJ2392">
        <v>78</v>
      </c>
      <c r="DK2392">
        <v>78</v>
      </c>
      <c r="DL2392">
        <v>86</v>
      </c>
      <c r="DM2392">
        <v>88</v>
      </c>
      <c r="DN2392">
        <v>101</v>
      </c>
      <c r="DO2392">
        <v>104</v>
      </c>
      <c r="DP2392">
        <v>110</v>
      </c>
      <c r="DQ2392">
        <v>110</v>
      </c>
      <c r="DR2392">
        <v>112</v>
      </c>
      <c r="DS2392">
        <v>113</v>
      </c>
      <c r="DT2392">
        <v>131</v>
      </c>
      <c r="DU2392">
        <v>139</v>
      </c>
      <c r="DV2392">
        <v>148</v>
      </c>
      <c r="DW2392">
        <v>159</v>
      </c>
      <c r="DX2392">
        <v>159</v>
      </c>
      <c r="DY2392">
        <v>159</v>
      </c>
      <c r="DZ2392">
        <v>159</v>
      </c>
      <c r="EA2392">
        <v>160</v>
      </c>
      <c r="EB2392">
        <v>172</v>
      </c>
      <c r="EC2392">
        <v>172</v>
      </c>
      <c r="ED2392">
        <v>172</v>
      </c>
      <c r="EE2392">
        <v>173</v>
      </c>
      <c r="EF2392">
        <v>176</v>
      </c>
      <c r="EG2392">
        <v>180</v>
      </c>
      <c r="EH2392">
        <v>181</v>
      </c>
      <c r="EI2392">
        <v>181</v>
      </c>
      <c r="EJ2392">
        <v>181</v>
      </c>
      <c r="EK2392">
        <v>183</v>
      </c>
      <c r="EL2392">
        <v>183</v>
      </c>
      <c r="EM2392">
        <v>184</v>
      </c>
      <c r="EN2392">
        <v>185</v>
      </c>
      <c r="EO2392">
        <v>187</v>
      </c>
      <c r="EP2392">
        <v>188</v>
      </c>
      <c r="EQ2392">
        <v>190</v>
      </c>
      <c r="ER2392">
        <v>192</v>
      </c>
      <c r="ES2392">
        <v>192</v>
      </c>
      <c r="ET2392">
        <v>194</v>
      </c>
      <c r="EU2392">
        <v>196</v>
      </c>
      <c r="EV2392">
        <v>195</v>
      </c>
      <c r="EW2392">
        <v>196</v>
      </c>
      <c r="EX2392">
        <v>199</v>
      </c>
      <c r="EY2392">
        <v>201</v>
      </c>
      <c r="EZ2392">
        <v>201</v>
      </c>
      <c r="FA2392">
        <v>202</v>
      </c>
      <c r="FB2392">
        <v>202</v>
      </c>
    </row>
    <row r="2393" spans="2:158">
      <c r="B2393" t="s">
        <v>553</v>
      </c>
      <c r="C2393">
        <v>41.317350279999999</v>
      </c>
      <c r="D2393">
        <v>-80.761096429999995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0</v>
      </c>
      <c r="BL2393">
        <v>0</v>
      </c>
      <c r="BM2393">
        <v>0</v>
      </c>
      <c r="BN2393">
        <v>0</v>
      </c>
      <c r="BO2393">
        <v>0</v>
      </c>
      <c r="BP2393">
        <v>0</v>
      </c>
      <c r="BQ2393">
        <v>1</v>
      </c>
      <c r="BR2393">
        <v>1</v>
      </c>
      <c r="BS2393">
        <v>2</v>
      </c>
      <c r="BT2393">
        <v>2</v>
      </c>
      <c r="BU2393">
        <v>2</v>
      </c>
      <c r="BV2393">
        <v>2</v>
      </c>
      <c r="BW2393">
        <v>3</v>
      </c>
      <c r="BX2393">
        <v>6</v>
      </c>
      <c r="BY2393">
        <v>7</v>
      </c>
      <c r="BZ2393">
        <v>6</v>
      </c>
      <c r="CA2393">
        <v>7</v>
      </c>
      <c r="CB2393">
        <v>8</v>
      </c>
      <c r="CC2393">
        <v>8</v>
      </c>
      <c r="CD2393">
        <v>8</v>
      </c>
      <c r="CE2393">
        <v>8</v>
      </c>
      <c r="CF2393">
        <v>8</v>
      </c>
      <c r="CG2393">
        <v>8</v>
      </c>
      <c r="CH2393">
        <v>8</v>
      </c>
      <c r="CI2393">
        <v>10</v>
      </c>
      <c r="CJ2393">
        <v>13</v>
      </c>
      <c r="CK2393">
        <v>13</v>
      </c>
      <c r="CL2393">
        <v>14</v>
      </c>
      <c r="CM2393">
        <v>15</v>
      </c>
      <c r="CN2393">
        <v>16</v>
      </c>
      <c r="CO2393">
        <v>19</v>
      </c>
      <c r="CP2393">
        <v>20</v>
      </c>
      <c r="CQ2393">
        <v>21</v>
      </c>
      <c r="CR2393">
        <v>21</v>
      </c>
      <c r="CS2393">
        <v>22</v>
      </c>
      <c r="CT2393">
        <v>23</v>
      </c>
      <c r="CU2393">
        <v>23</v>
      </c>
      <c r="CV2393">
        <v>24</v>
      </c>
      <c r="CW2393">
        <v>27</v>
      </c>
      <c r="CX2393">
        <v>27</v>
      </c>
      <c r="CY2393">
        <v>30</v>
      </c>
      <c r="CZ2393">
        <v>31</v>
      </c>
      <c r="DA2393">
        <v>31</v>
      </c>
      <c r="DB2393">
        <v>31</v>
      </c>
      <c r="DC2393">
        <v>31</v>
      </c>
      <c r="DD2393">
        <v>31</v>
      </c>
      <c r="DE2393">
        <v>35</v>
      </c>
      <c r="DF2393">
        <v>34</v>
      </c>
      <c r="DG2393">
        <v>35</v>
      </c>
      <c r="DH2393">
        <v>36</v>
      </c>
      <c r="DI2393">
        <v>35</v>
      </c>
      <c r="DJ2393">
        <v>35</v>
      </c>
      <c r="DK2393">
        <v>35</v>
      </c>
      <c r="DL2393">
        <v>36</v>
      </c>
      <c r="DM2393">
        <v>36</v>
      </c>
      <c r="DN2393">
        <v>36</v>
      </c>
      <c r="DO2393">
        <v>38</v>
      </c>
      <c r="DP2393">
        <v>38</v>
      </c>
      <c r="DQ2393">
        <v>38</v>
      </c>
      <c r="DR2393">
        <v>39</v>
      </c>
      <c r="DS2393">
        <v>39</v>
      </c>
      <c r="DT2393">
        <v>39</v>
      </c>
      <c r="DU2393">
        <v>40</v>
      </c>
      <c r="DV2393">
        <v>40</v>
      </c>
      <c r="DW2393">
        <v>42</v>
      </c>
      <c r="DX2393">
        <v>42</v>
      </c>
      <c r="DY2393">
        <v>42</v>
      </c>
      <c r="DZ2393">
        <v>45</v>
      </c>
      <c r="EA2393">
        <v>47</v>
      </c>
      <c r="EB2393">
        <v>47</v>
      </c>
      <c r="EC2393">
        <v>48</v>
      </c>
      <c r="ED2393">
        <v>48</v>
      </c>
      <c r="EE2393">
        <v>48</v>
      </c>
      <c r="EF2393">
        <v>50</v>
      </c>
      <c r="EG2393">
        <v>50</v>
      </c>
      <c r="EH2393">
        <v>51</v>
      </c>
      <c r="EI2393">
        <v>51</v>
      </c>
      <c r="EJ2393">
        <v>52</v>
      </c>
      <c r="EK2393">
        <v>53</v>
      </c>
      <c r="EL2393">
        <v>53</v>
      </c>
      <c r="EM2393">
        <v>53</v>
      </c>
      <c r="EN2393">
        <v>53</v>
      </c>
      <c r="EO2393">
        <v>53</v>
      </c>
      <c r="EP2393">
        <v>53</v>
      </c>
      <c r="EQ2393">
        <v>53</v>
      </c>
      <c r="ER2393">
        <v>54</v>
      </c>
      <c r="ES2393">
        <v>54</v>
      </c>
      <c r="ET2393">
        <v>54</v>
      </c>
      <c r="EU2393">
        <v>54</v>
      </c>
      <c r="EV2393">
        <v>54</v>
      </c>
      <c r="EW2393">
        <v>54</v>
      </c>
      <c r="EX2393">
        <v>55</v>
      </c>
      <c r="EY2393">
        <v>55</v>
      </c>
      <c r="EZ2393">
        <v>55</v>
      </c>
      <c r="FA2393">
        <v>55</v>
      </c>
      <c r="FB2393">
        <v>56</v>
      </c>
    </row>
    <row r="2394" spans="2:158">
      <c r="B2394" t="s">
        <v>553</v>
      </c>
      <c r="C2394">
        <v>40.442146950000001</v>
      </c>
      <c r="D2394">
        <v>-81.472262619999995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0</v>
      </c>
      <c r="BT2394">
        <v>0</v>
      </c>
      <c r="BU2394">
        <v>0</v>
      </c>
      <c r="BV2394">
        <v>0</v>
      </c>
      <c r="BW2394">
        <v>0</v>
      </c>
      <c r="BX2394">
        <v>0</v>
      </c>
      <c r="BY2394">
        <v>0</v>
      </c>
      <c r="BZ2394">
        <v>0</v>
      </c>
      <c r="CA2394">
        <v>0</v>
      </c>
      <c r="CB2394">
        <v>0</v>
      </c>
      <c r="CC2394">
        <v>0</v>
      </c>
      <c r="CD2394">
        <v>0</v>
      </c>
      <c r="CE2394">
        <v>0</v>
      </c>
      <c r="CF2394">
        <v>0</v>
      </c>
      <c r="CG2394">
        <v>0</v>
      </c>
      <c r="CH2394">
        <v>0</v>
      </c>
      <c r="CI2394">
        <v>0</v>
      </c>
      <c r="CJ2394">
        <v>0</v>
      </c>
      <c r="CK2394">
        <v>0</v>
      </c>
      <c r="CL2394">
        <v>0</v>
      </c>
      <c r="CM2394">
        <v>0</v>
      </c>
      <c r="CN2394">
        <v>0</v>
      </c>
      <c r="CO2394">
        <v>0</v>
      </c>
      <c r="CP2394">
        <v>0</v>
      </c>
      <c r="CQ2394">
        <v>0</v>
      </c>
      <c r="CR2394">
        <v>0</v>
      </c>
      <c r="CS2394">
        <v>0</v>
      </c>
      <c r="CT2394">
        <v>0</v>
      </c>
      <c r="CU2394">
        <v>0</v>
      </c>
      <c r="CV2394">
        <v>0</v>
      </c>
      <c r="CW2394">
        <v>0</v>
      </c>
      <c r="CX2394">
        <v>0</v>
      </c>
      <c r="CY2394">
        <v>0</v>
      </c>
      <c r="CZ2394">
        <v>0</v>
      </c>
      <c r="DA2394">
        <v>0</v>
      </c>
      <c r="DB2394">
        <v>0</v>
      </c>
      <c r="DC2394">
        <v>0</v>
      </c>
      <c r="DD2394">
        <v>0</v>
      </c>
      <c r="DE2394">
        <v>0</v>
      </c>
      <c r="DF2394">
        <v>1</v>
      </c>
      <c r="DG2394">
        <v>1</v>
      </c>
      <c r="DH2394">
        <v>1</v>
      </c>
      <c r="DI2394">
        <v>1</v>
      </c>
      <c r="DJ2394">
        <v>1</v>
      </c>
      <c r="DK2394">
        <v>1</v>
      </c>
      <c r="DL2394">
        <v>1</v>
      </c>
      <c r="DM2394">
        <v>1</v>
      </c>
      <c r="DN2394">
        <v>1</v>
      </c>
      <c r="DO2394">
        <v>1</v>
      </c>
      <c r="DP2394">
        <v>1</v>
      </c>
      <c r="DQ2394">
        <v>1</v>
      </c>
      <c r="DR2394">
        <v>1</v>
      </c>
      <c r="DS2394">
        <v>1</v>
      </c>
      <c r="DT2394">
        <v>1</v>
      </c>
      <c r="DU2394">
        <v>2</v>
      </c>
      <c r="DV2394">
        <v>2</v>
      </c>
      <c r="DW2394">
        <v>2</v>
      </c>
      <c r="DX2394">
        <v>2</v>
      </c>
      <c r="DY2394">
        <v>2</v>
      </c>
      <c r="DZ2394">
        <v>2</v>
      </c>
      <c r="EA2394">
        <v>4</v>
      </c>
      <c r="EB2394">
        <v>3</v>
      </c>
      <c r="EC2394">
        <v>3</v>
      </c>
      <c r="ED2394">
        <v>3</v>
      </c>
      <c r="EE2394">
        <v>4</v>
      </c>
      <c r="EF2394">
        <v>3</v>
      </c>
      <c r="EG2394">
        <v>4</v>
      </c>
      <c r="EH2394">
        <v>4</v>
      </c>
      <c r="EI2394">
        <v>4</v>
      </c>
      <c r="EJ2394">
        <v>4</v>
      </c>
      <c r="EK2394">
        <v>5</v>
      </c>
      <c r="EL2394">
        <v>5</v>
      </c>
      <c r="EM2394">
        <v>5</v>
      </c>
      <c r="EN2394">
        <v>6</v>
      </c>
      <c r="EO2394">
        <v>6</v>
      </c>
      <c r="EP2394">
        <v>7</v>
      </c>
      <c r="EQ2394">
        <v>7</v>
      </c>
      <c r="ER2394">
        <v>8</v>
      </c>
      <c r="ES2394">
        <v>8</v>
      </c>
      <c r="ET2394">
        <v>8</v>
      </c>
      <c r="EU2394">
        <v>9</v>
      </c>
      <c r="EV2394">
        <v>9</v>
      </c>
      <c r="EW2394">
        <v>9</v>
      </c>
      <c r="EX2394">
        <v>9</v>
      </c>
      <c r="EY2394">
        <v>10</v>
      </c>
      <c r="EZ2394">
        <v>10</v>
      </c>
      <c r="FA2394">
        <v>10</v>
      </c>
      <c r="FB2394">
        <v>10</v>
      </c>
    </row>
    <row r="2395" spans="2:158">
      <c r="B2395" t="s">
        <v>553</v>
      </c>
      <c r="C2395">
        <v>40.300160609999999</v>
      </c>
      <c r="D2395">
        <v>-83.372390229999993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0</v>
      </c>
      <c r="CI2395">
        <v>0</v>
      </c>
      <c r="CJ2395">
        <v>0</v>
      </c>
      <c r="CK2395">
        <v>0</v>
      </c>
      <c r="CL2395">
        <v>0</v>
      </c>
      <c r="CM2395">
        <v>0</v>
      </c>
      <c r="CN2395">
        <v>0</v>
      </c>
      <c r="CO2395">
        <v>0</v>
      </c>
      <c r="CP2395">
        <v>0</v>
      </c>
      <c r="CQ2395">
        <v>0</v>
      </c>
      <c r="CR2395">
        <v>0</v>
      </c>
      <c r="CS2395">
        <v>0</v>
      </c>
      <c r="CT2395">
        <v>0</v>
      </c>
      <c r="CU2395">
        <v>0</v>
      </c>
      <c r="CV2395">
        <v>0</v>
      </c>
      <c r="CW2395">
        <v>0</v>
      </c>
      <c r="CX2395">
        <v>0</v>
      </c>
      <c r="CY2395">
        <v>0</v>
      </c>
      <c r="CZ2395">
        <v>0</v>
      </c>
      <c r="DA2395">
        <v>0</v>
      </c>
      <c r="DB2395">
        <v>0</v>
      </c>
      <c r="DC2395">
        <v>0</v>
      </c>
      <c r="DD2395">
        <v>0</v>
      </c>
      <c r="DE2395">
        <v>0</v>
      </c>
      <c r="DF2395">
        <v>0</v>
      </c>
      <c r="DG2395">
        <v>0</v>
      </c>
      <c r="DH2395">
        <v>0</v>
      </c>
      <c r="DI2395">
        <v>0</v>
      </c>
      <c r="DJ2395">
        <v>0</v>
      </c>
      <c r="DK2395">
        <v>0</v>
      </c>
      <c r="DL2395">
        <v>0</v>
      </c>
      <c r="DM2395">
        <v>0</v>
      </c>
      <c r="DN2395">
        <v>0</v>
      </c>
      <c r="DO2395">
        <v>0</v>
      </c>
      <c r="DP2395">
        <v>0</v>
      </c>
      <c r="DQ2395">
        <v>0</v>
      </c>
      <c r="DR2395">
        <v>0</v>
      </c>
      <c r="DS2395">
        <v>0</v>
      </c>
      <c r="DT2395">
        <v>0</v>
      </c>
      <c r="DU2395">
        <v>0</v>
      </c>
      <c r="DV2395">
        <v>0</v>
      </c>
      <c r="DW2395">
        <v>0</v>
      </c>
      <c r="DX2395">
        <v>0</v>
      </c>
      <c r="DY2395">
        <v>0</v>
      </c>
      <c r="DZ2395">
        <v>0</v>
      </c>
      <c r="EA2395">
        <v>0</v>
      </c>
      <c r="EB2395">
        <v>1</v>
      </c>
      <c r="EC2395">
        <v>1</v>
      </c>
      <c r="ED2395">
        <v>1</v>
      </c>
      <c r="EE2395">
        <v>1</v>
      </c>
      <c r="EF2395">
        <v>1</v>
      </c>
      <c r="EG2395">
        <v>1</v>
      </c>
      <c r="EH2395">
        <v>1</v>
      </c>
      <c r="EI2395">
        <v>1</v>
      </c>
      <c r="EJ2395">
        <v>1</v>
      </c>
      <c r="EK2395">
        <v>1</v>
      </c>
      <c r="EL2395">
        <v>1</v>
      </c>
      <c r="EM2395">
        <v>1</v>
      </c>
      <c r="EN2395">
        <v>1</v>
      </c>
      <c r="EO2395">
        <v>1</v>
      </c>
      <c r="EP2395">
        <v>1</v>
      </c>
      <c r="EQ2395">
        <v>1</v>
      </c>
      <c r="ER2395">
        <v>1</v>
      </c>
      <c r="ES2395">
        <v>1</v>
      </c>
      <c r="ET2395">
        <v>1</v>
      </c>
      <c r="EU2395">
        <v>1</v>
      </c>
      <c r="EV2395">
        <v>1</v>
      </c>
      <c r="EW2395">
        <v>1</v>
      </c>
      <c r="EX2395">
        <v>1</v>
      </c>
      <c r="EY2395">
        <v>1</v>
      </c>
      <c r="EZ2395">
        <v>1</v>
      </c>
      <c r="FA2395">
        <v>1</v>
      </c>
      <c r="FB2395">
        <v>1</v>
      </c>
    </row>
    <row r="2396" spans="2:158">
      <c r="B2396" t="s">
        <v>553</v>
      </c>
      <c r="C2396">
        <v>40.855413800000001</v>
      </c>
      <c r="D2396">
        <v>-84.591116999999997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0</v>
      </c>
      <c r="BT2396">
        <v>0</v>
      </c>
      <c r="BU2396">
        <v>0</v>
      </c>
      <c r="BV2396">
        <v>0</v>
      </c>
      <c r="BW2396">
        <v>0</v>
      </c>
      <c r="BX2396">
        <v>0</v>
      </c>
      <c r="BY2396">
        <v>0</v>
      </c>
      <c r="BZ2396">
        <v>0</v>
      </c>
      <c r="CA2396">
        <v>0</v>
      </c>
      <c r="CB2396">
        <v>0</v>
      </c>
      <c r="CC2396">
        <v>0</v>
      </c>
      <c r="CD2396">
        <v>0</v>
      </c>
      <c r="CE2396">
        <v>0</v>
      </c>
      <c r="CF2396">
        <v>0</v>
      </c>
      <c r="CG2396">
        <v>0</v>
      </c>
      <c r="CH2396">
        <v>0</v>
      </c>
      <c r="CI2396">
        <v>0</v>
      </c>
      <c r="CJ2396">
        <v>0</v>
      </c>
      <c r="CK2396">
        <v>0</v>
      </c>
      <c r="CL2396">
        <v>0</v>
      </c>
      <c r="CM2396">
        <v>0</v>
      </c>
      <c r="CN2396">
        <v>0</v>
      </c>
      <c r="CO2396">
        <v>0</v>
      </c>
      <c r="CP2396">
        <v>0</v>
      </c>
      <c r="CQ2396">
        <v>0</v>
      </c>
      <c r="CR2396">
        <v>0</v>
      </c>
      <c r="CS2396">
        <v>0</v>
      </c>
      <c r="CT2396">
        <v>0</v>
      </c>
      <c r="CU2396">
        <v>0</v>
      </c>
      <c r="CV2396">
        <v>0</v>
      </c>
      <c r="CW2396">
        <v>0</v>
      </c>
      <c r="CX2396">
        <v>0</v>
      </c>
      <c r="CY2396">
        <v>0</v>
      </c>
      <c r="CZ2396">
        <v>0</v>
      </c>
      <c r="DA2396">
        <v>0</v>
      </c>
      <c r="DB2396">
        <v>0</v>
      </c>
      <c r="DC2396">
        <v>0</v>
      </c>
      <c r="DD2396">
        <v>0</v>
      </c>
      <c r="DE2396">
        <v>0</v>
      </c>
      <c r="DF2396">
        <v>0</v>
      </c>
      <c r="DG2396">
        <v>0</v>
      </c>
      <c r="DH2396">
        <v>0</v>
      </c>
      <c r="DI2396">
        <v>0</v>
      </c>
      <c r="DJ2396">
        <v>0</v>
      </c>
      <c r="DK2396">
        <v>0</v>
      </c>
      <c r="DL2396">
        <v>0</v>
      </c>
      <c r="DM2396">
        <v>0</v>
      </c>
      <c r="DN2396">
        <v>0</v>
      </c>
      <c r="DO2396">
        <v>0</v>
      </c>
      <c r="DP2396">
        <v>0</v>
      </c>
      <c r="DQ2396">
        <v>0</v>
      </c>
      <c r="DR2396">
        <v>0</v>
      </c>
      <c r="DS2396">
        <v>0</v>
      </c>
      <c r="DT2396">
        <v>0</v>
      </c>
      <c r="DU2396">
        <v>0</v>
      </c>
      <c r="DV2396">
        <v>0</v>
      </c>
      <c r="DW2396">
        <v>0</v>
      </c>
      <c r="DX2396">
        <v>0</v>
      </c>
      <c r="DY2396">
        <v>0</v>
      </c>
      <c r="DZ2396">
        <v>0</v>
      </c>
      <c r="EA2396">
        <v>0</v>
      </c>
      <c r="EB2396">
        <v>0</v>
      </c>
      <c r="EC2396">
        <v>0</v>
      </c>
      <c r="ED2396">
        <v>0</v>
      </c>
      <c r="EE2396">
        <v>0</v>
      </c>
      <c r="EF2396">
        <v>0</v>
      </c>
      <c r="EG2396">
        <v>0</v>
      </c>
      <c r="EH2396">
        <v>0</v>
      </c>
      <c r="EI2396">
        <v>0</v>
      </c>
      <c r="EJ2396">
        <v>0</v>
      </c>
      <c r="EK2396">
        <v>0</v>
      </c>
      <c r="EL2396">
        <v>0</v>
      </c>
      <c r="EM2396">
        <v>0</v>
      </c>
      <c r="EN2396">
        <v>0</v>
      </c>
      <c r="EO2396">
        <v>0</v>
      </c>
      <c r="EP2396">
        <v>0</v>
      </c>
      <c r="EQ2396">
        <v>0</v>
      </c>
      <c r="ER2396">
        <v>0</v>
      </c>
      <c r="ES2396">
        <v>0</v>
      </c>
      <c r="ET2396">
        <v>0</v>
      </c>
      <c r="EU2396">
        <v>0</v>
      </c>
      <c r="EV2396">
        <v>0</v>
      </c>
      <c r="EW2396">
        <v>0</v>
      </c>
      <c r="EX2396">
        <v>0</v>
      </c>
      <c r="EY2396">
        <v>0</v>
      </c>
      <c r="EZ2396">
        <v>0</v>
      </c>
      <c r="FA2396">
        <v>0</v>
      </c>
      <c r="FB2396">
        <v>0</v>
      </c>
    </row>
    <row r="2397" spans="2:158">
      <c r="B2397" t="s">
        <v>553</v>
      </c>
      <c r="C2397">
        <v>39.25208988</v>
      </c>
      <c r="D2397">
        <v>-82.4831444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0</v>
      </c>
      <c r="CY2397">
        <v>0</v>
      </c>
      <c r="CZ2397">
        <v>0</v>
      </c>
      <c r="DA2397">
        <v>0</v>
      </c>
      <c r="DB2397">
        <v>0</v>
      </c>
      <c r="DC2397">
        <v>0</v>
      </c>
      <c r="DD2397">
        <v>0</v>
      </c>
      <c r="DE2397">
        <v>0</v>
      </c>
      <c r="DF2397">
        <v>0</v>
      </c>
      <c r="DG2397">
        <v>0</v>
      </c>
      <c r="DH2397">
        <v>0</v>
      </c>
      <c r="DI2397">
        <v>0</v>
      </c>
      <c r="DJ2397">
        <v>0</v>
      </c>
      <c r="DK2397">
        <v>0</v>
      </c>
      <c r="DL2397">
        <v>0</v>
      </c>
      <c r="DM2397">
        <v>0</v>
      </c>
      <c r="DN2397">
        <v>0</v>
      </c>
      <c r="DO2397">
        <v>0</v>
      </c>
      <c r="DP2397">
        <v>0</v>
      </c>
      <c r="DQ2397">
        <v>0</v>
      </c>
      <c r="DR2397">
        <v>0</v>
      </c>
      <c r="DS2397">
        <v>0</v>
      </c>
      <c r="DT2397">
        <v>0</v>
      </c>
      <c r="DU2397">
        <v>0</v>
      </c>
      <c r="DV2397">
        <v>0</v>
      </c>
      <c r="DW2397">
        <v>0</v>
      </c>
      <c r="DX2397">
        <v>0</v>
      </c>
      <c r="DY2397">
        <v>1</v>
      </c>
      <c r="DZ2397">
        <v>1</v>
      </c>
      <c r="EA2397">
        <v>1</v>
      </c>
      <c r="EB2397">
        <v>2</v>
      </c>
      <c r="EC2397">
        <v>2</v>
      </c>
      <c r="ED2397">
        <v>2</v>
      </c>
      <c r="EE2397">
        <v>2</v>
      </c>
      <c r="EF2397">
        <v>2</v>
      </c>
      <c r="EG2397">
        <v>2</v>
      </c>
      <c r="EH2397">
        <v>2</v>
      </c>
      <c r="EI2397">
        <v>2</v>
      </c>
      <c r="EJ2397">
        <v>2</v>
      </c>
      <c r="EK2397">
        <v>2</v>
      </c>
      <c r="EL2397">
        <v>2</v>
      </c>
      <c r="EM2397">
        <v>2</v>
      </c>
      <c r="EN2397">
        <v>2</v>
      </c>
      <c r="EO2397">
        <v>2</v>
      </c>
      <c r="EP2397">
        <v>2</v>
      </c>
      <c r="EQ2397">
        <v>2</v>
      </c>
      <c r="ER2397">
        <v>2</v>
      </c>
      <c r="ES2397">
        <v>2</v>
      </c>
      <c r="ET2397">
        <v>2</v>
      </c>
      <c r="EU2397">
        <v>2</v>
      </c>
      <c r="EV2397">
        <v>2</v>
      </c>
      <c r="EW2397">
        <v>2</v>
      </c>
      <c r="EX2397">
        <v>2</v>
      </c>
      <c r="EY2397">
        <v>2</v>
      </c>
      <c r="EZ2397">
        <v>2</v>
      </c>
      <c r="FA2397">
        <v>2</v>
      </c>
      <c r="FB2397">
        <v>2</v>
      </c>
    </row>
    <row r="2398" spans="2:158">
      <c r="B2398" t="s">
        <v>553</v>
      </c>
      <c r="C2398">
        <v>39.425819939999997</v>
      </c>
      <c r="D2398">
        <v>-84.165574570000004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0</v>
      </c>
      <c r="BQ2398">
        <v>0</v>
      </c>
      <c r="BR2398">
        <v>0</v>
      </c>
      <c r="BS2398">
        <v>0</v>
      </c>
      <c r="BT2398">
        <v>0</v>
      </c>
      <c r="BU2398">
        <v>0</v>
      </c>
      <c r="BV2398">
        <v>0</v>
      </c>
      <c r="BW2398">
        <v>0</v>
      </c>
      <c r="BX2398">
        <v>0</v>
      </c>
      <c r="BY2398">
        <v>0</v>
      </c>
      <c r="BZ2398">
        <v>0</v>
      </c>
      <c r="CA2398">
        <v>0</v>
      </c>
      <c r="CB2398">
        <v>0</v>
      </c>
      <c r="CC2398">
        <v>0</v>
      </c>
      <c r="CD2398">
        <v>0</v>
      </c>
      <c r="CE2398">
        <v>0</v>
      </c>
      <c r="CF2398">
        <v>0</v>
      </c>
      <c r="CG2398">
        <v>0</v>
      </c>
      <c r="CH2398">
        <v>1</v>
      </c>
      <c r="CI2398">
        <v>1</v>
      </c>
      <c r="CJ2398">
        <v>3</v>
      </c>
      <c r="CK2398">
        <v>3</v>
      </c>
      <c r="CL2398">
        <v>4</v>
      </c>
      <c r="CM2398">
        <v>5</v>
      </c>
      <c r="CN2398">
        <v>8</v>
      </c>
      <c r="CO2398">
        <v>9</v>
      </c>
      <c r="CP2398">
        <v>9</v>
      </c>
      <c r="CQ2398">
        <v>10</v>
      </c>
      <c r="CR2398">
        <v>10</v>
      </c>
      <c r="CS2398">
        <v>10</v>
      </c>
      <c r="CT2398">
        <v>10</v>
      </c>
      <c r="CU2398">
        <v>10</v>
      </c>
      <c r="CV2398">
        <v>11</v>
      </c>
      <c r="CW2398">
        <v>11</v>
      </c>
      <c r="CX2398">
        <v>11</v>
      </c>
      <c r="CY2398">
        <v>11</v>
      </c>
      <c r="CZ2398">
        <v>11</v>
      </c>
      <c r="DA2398">
        <v>11</v>
      </c>
      <c r="DB2398">
        <v>11</v>
      </c>
      <c r="DC2398">
        <v>11</v>
      </c>
      <c r="DD2398">
        <v>11</v>
      </c>
      <c r="DE2398">
        <v>12</v>
      </c>
      <c r="DF2398">
        <v>12</v>
      </c>
      <c r="DG2398">
        <v>13</v>
      </c>
      <c r="DH2398">
        <v>13</v>
      </c>
      <c r="DI2398">
        <v>13</v>
      </c>
      <c r="DJ2398">
        <v>13</v>
      </c>
      <c r="DK2398">
        <v>13</v>
      </c>
      <c r="DL2398">
        <v>13</v>
      </c>
      <c r="DM2398">
        <v>13</v>
      </c>
      <c r="DN2398">
        <v>13</v>
      </c>
      <c r="DO2398">
        <v>13</v>
      </c>
      <c r="DP2398">
        <v>14</v>
      </c>
      <c r="DQ2398">
        <v>15</v>
      </c>
      <c r="DR2398">
        <v>15</v>
      </c>
      <c r="DS2398">
        <v>15</v>
      </c>
      <c r="DT2398">
        <v>15</v>
      </c>
      <c r="DU2398">
        <v>15</v>
      </c>
      <c r="DV2398">
        <v>18</v>
      </c>
      <c r="DW2398">
        <v>19</v>
      </c>
      <c r="DX2398">
        <v>19</v>
      </c>
      <c r="DY2398">
        <v>19</v>
      </c>
      <c r="DZ2398">
        <v>20</v>
      </c>
      <c r="EA2398">
        <v>19</v>
      </c>
      <c r="EB2398">
        <v>19</v>
      </c>
      <c r="EC2398">
        <v>20</v>
      </c>
      <c r="ED2398">
        <v>21</v>
      </c>
      <c r="EE2398">
        <v>21</v>
      </c>
      <c r="EF2398">
        <v>21</v>
      </c>
      <c r="EG2398">
        <v>21</v>
      </c>
      <c r="EH2398">
        <v>21</v>
      </c>
      <c r="EI2398">
        <v>21</v>
      </c>
      <c r="EJ2398">
        <v>21</v>
      </c>
      <c r="EK2398">
        <v>20</v>
      </c>
      <c r="EL2398">
        <v>20</v>
      </c>
      <c r="EM2398">
        <v>20</v>
      </c>
      <c r="EN2398">
        <v>20</v>
      </c>
      <c r="EO2398">
        <v>20</v>
      </c>
      <c r="EP2398">
        <v>20</v>
      </c>
      <c r="EQ2398">
        <v>20</v>
      </c>
      <c r="ER2398">
        <v>20</v>
      </c>
      <c r="ES2398">
        <v>20</v>
      </c>
      <c r="ET2398">
        <v>20</v>
      </c>
      <c r="EU2398">
        <v>20</v>
      </c>
      <c r="EV2398">
        <v>20</v>
      </c>
      <c r="EW2398">
        <v>20</v>
      </c>
      <c r="EX2398">
        <v>20</v>
      </c>
      <c r="EY2398">
        <v>20</v>
      </c>
      <c r="EZ2398">
        <v>20</v>
      </c>
      <c r="FA2398">
        <v>20</v>
      </c>
      <c r="FB2398">
        <v>20</v>
      </c>
    </row>
    <row r="2399" spans="2:158">
      <c r="B2399" t="s">
        <v>553</v>
      </c>
      <c r="C2399">
        <v>39.456905710000001</v>
      </c>
      <c r="D2399">
        <v>-81.49121381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0</v>
      </c>
      <c r="BN2399">
        <v>0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0</v>
      </c>
      <c r="BZ2399">
        <v>0</v>
      </c>
      <c r="CA2399">
        <v>0</v>
      </c>
      <c r="CB2399">
        <v>0</v>
      </c>
      <c r="CC2399">
        <v>0</v>
      </c>
      <c r="CD2399">
        <v>0</v>
      </c>
      <c r="CE2399">
        <v>0</v>
      </c>
      <c r="CF2399">
        <v>0</v>
      </c>
      <c r="CG2399">
        <v>0</v>
      </c>
      <c r="CH2399">
        <v>1</v>
      </c>
      <c r="CI2399">
        <v>1</v>
      </c>
      <c r="CJ2399">
        <v>2</v>
      </c>
      <c r="CK2399">
        <v>4</v>
      </c>
      <c r="CL2399">
        <v>5</v>
      </c>
      <c r="CM2399">
        <v>5</v>
      </c>
      <c r="CN2399">
        <v>6</v>
      </c>
      <c r="CO2399">
        <v>6</v>
      </c>
      <c r="CP2399">
        <v>6</v>
      </c>
      <c r="CQ2399">
        <v>6</v>
      </c>
      <c r="CR2399">
        <v>6</v>
      </c>
      <c r="CS2399">
        <v>8</v>
      </c>
      <c r="CT2399">
        <v>8</v>
      </c>
      <c r="CU2399">
        <v>8</v>
      </c>
      <c r="CV2399">
        <v>10</v>
      </c>
      <c r="CW2399">
        <v>10</v>
      </c>
      <c r="CX2399">
        <v>10</v>
      </c>
      <c r="CY2399">
        <v>12</v>
      </c>
      <c r="CZ2399">
        <v>12</v>
      </c>
      <c r="DA2399">
        <v>12</v>
      </c>
      <c r="DB2399">
        <v>12</v>
      </c>
      <c r="DC2399">
        <v>14</v>
      </c>
      <c r="DD2399">
        <v>14</v>
      </c>
      <c r="DE2399">
        <v>15</v>
      </c>
      <c r="DF2399">
        <v>16</v>
      </c>
      <c r="DG2399">
        <v>17</v>
      </c>
      <c r="DH2399">
        <v>17</v>
      </c>
      <c r="DI2399">
        <v>17</v>
      </c>
      <c r="DJ2399">
        <v>17</v>
      </c>
      <c r="DK2399">
        <v>17</v>
      </c>
      <c r="DL2399">
        <v>17</v>
      </c>
      <c r="DM2399">
        <v>17</v>
      </c>
      <c r="DN2399">
        <v>17</v>
      </c>
      <c r="DO2399">
        <v>17</v>
      </c>
      <c r="DP2399">
        <v>17</v>
      </c>
      <c r="DQ2399">
        <v>17</v>
      </c>
      <c r="DR2399">
        <v>17</v>
      </c>
      <c r="DS2399">
        <v>17</v>
      </c>
      <c r="DT2399">
        <v>17</v>
      </c>
      <c r="DU2399">
        <v>17</v>
      </c>
      <c r="DV2399">
        <v>17</v>
      </c>
      <c r="DW2399">
        <v>18</v>
      </c>
      <c r="DX2399">
        <v>18</v>
      </c>
      <c r="DY2399">
        <v>18</v>
      </c>
      <c r="DZ2399">
        <v>18</v>
      </c>
      <c r="EA2399">
        <v>19</v>
      </c>
      <c r="EB2399">
        <v>19</v>
      </c>
      <c r="EC2399">
        <v>19</v>
      </c>
      <c r="ED2399">
        <v>19</v>
      </c>
      <c r="EE2399">
        <v>19</v>
      </c>
      <c r="EF2399">
        <v>19</v>
      </c>
      <c r="EG2399">
        <v>19</v>
      </c>
      <c r="EH2399">
        <v>19</v>
      </c>
      <c r="EI2399">
        <v>19</v>
      </c>
      <c r="EJ2399">
        <v>19</v>
      </c>
      <c r="EK2399">
        <v>19</v>
      </c>
      <c r="EL2399">
        <v>19</v>
      </c>
      <c r="EM2399">
        <v>19</v>
      </c>
      <c r="EN2399">
        <v>19</v>
      </c>
      <c r="EO2399">
        <v>19</v>
      </c>
      <c r="EP2399">
        <v>19</v>
      </c>
      <c r="EQ2399">
        <v>19</v>
      </c>
      <c r="ER2399">
        <v>19</v>
      </c>
      <c r="ES2399">
        <v>19</v>
      </c>
      <c r="ET2399">
        <v>19</v>
      </c>
      <c r="EU2399">
        <v>19</v>
      </c>
      <c r="EV2399">
        <v>19</v>
      </c>
      <c r="EW2399">
        <v>20</v>
      </c>
      <c r="EX2399">
        <v>20</v>
      </c>
      <c r="EY2399">
        <v>20</v>
      </c>
      <c r="EZ2399">
        <v>20</v>
      </c>
      <c r="FA2399">
        <v>20</v>
      </c>
      <c r="FB2399">
        <v>20</v>
      </c>
    </row>
    <row r="2400" spans="2:158">
      <c r="B2400" t="s">
        <v>553</v>
      </c>
      <c r="C2400">
        <v>40.829258520000003</v>
      </c>
      <c r="D2400">
        <v>-81.888448330000003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0</v>
      </c>
      <c r="BQ2400">
        <v>0</v>
      </c>
      <c r="BR2400">
        <v>0</v>
      </c>
      <c r="BS2400">
        <v>0</v>
      </c>
      <c r="BT2400">
        <v>0</v>
      </c>
      <c r="BU2400">
        <v>0</v>
      </c>
      <c r="BV2400">
        <v>0</v>
      </c>
      <c r="BW2400">
        <v>0</v>
      </c>
      <c r="BX2400">
        <v>0</v>
      </c>
      <c r="BY2400">
        <v>0</v>
      </c>
      <c r="BZ2400">
        <v>0</v>
      </c>
      <c r="CA2400">
        <v>0</v>
      </c>
      <c r="CB2400">
        <v>0</v>
      </c>
      <c r="CC2400">
        <v>0</v>
      </c>
      <c r="CD2400">
        <v>0</v>
      </c>
      <c r="CE2400">
        <v>0</v>
      </c>
      <c r="CF2400">
        <v>0</v>
      </c>
      <c r="CG2400">
        <v>5</v>
      </c>
      <c r="CH2400">
        <v>5</v>
      </c>
      <c r="CI2400">
        <v>5</v>
      </c>
      <c r="CJ2400">
        <v>5</v>
      </c>
      <c r="CK2400">
        <v>10</v>
      </c>
      <c r="CL2400">
        <v>11</v>
      </c>
      <c r="CM2400">
        <v>11</v>
      </c>
      <c r="CN2400">
        <v>12</v>
      </c>
      <c r="CO2400">
        <v>12</v>
      </c>
      <c r="CP2400">
        <v>14</v>
      </c>
      <c r="CQ2400">
        <v>16</v>
      </c>
      <c r="CR2400">
        <v>18</v>
      </c>
      <c r="CS2400">
        <v>18</v>
      </c>
      <c r="CT2400">
        <v>18</v>
      </c>
      <c r="CU2400">
        <v>20</v>
      </c>
      <c r="CV2400">
        <v>21</v>
      </c>
      <c r="CW2400">
        <v>22</v>
      </c>
      <c r="CX2400">
        <v>23</v>
      </c>
      <c r="CY2400">
        <v>24</v>
      </c>
      <c r="CZ2400">
        <v>28</v>
      </c>
      <c r="DA2400">
        <v>30</v>
      </c>
      <c r="DB2400">
        <v>32</v>
      </c>
      <c r="DC2400">
        <v>32</v>
      </c>
      <c r="DD2400">
        <v>33</v>
      </c>
      <c r="DE2400">
        <v>33</v>
      </c>
      <c r="DF2400">
        <v>36</v>
      </c>
      <c r="DG2400">
        <v>41</v>
      </c>
      <c r="DH2400">
        <v>42</v>
      </c>
      <c r="DI2400">
        <v>42</v>
      </c>
      <c r="DJ2400">
        <v>42</v>
      </c>
      <c r="DK2400">
        <v>42</v>
      </c>
      <c r="DL2400">
        <v>47</v>
      </c>
      <c r="DM2400">
        <v>47</v>
      </c>
      <c r="DN2400">
        <v>48</v>
      </c>
      <c r="DO2400">
        <v>48</v>
      </c>
      <c r="DP2400">
        <v>48</v>
      </c>
      <c r="DQ2400">
        <v>48</v>
      </c>
      <c r="DR2400">
        <v>48</v>
      </c>
      <c r="DS2400">
        <v>49</v>
      </c>
      <c r="DT2400">
        <v>49</v>
      </c>
      <c r="DU2400">
        <v>49</v>
      </c>
      <c r="DV2400">
        <v>50</v>
      </c>
      <c r="DW2400">
        <v>50</v>
      </c>
      <c r="DX2400">
        <v>50</v>
      </c>
      <c r="DY2400">
        <v>50</v>
      </c>
      <c r="DZ2400">
        <v>50</v>
      </c>
      <c r="EA2400">
        <v>50</v>
      </c>
      <c r="EB2400">
        <v>49</v>
      </c>
      <c r="EC2400">
        <v>50</v>
      </c>
      <c r="ED2400">
        <v>50</v>
      </c>
      <c r="EE2400">
        <v>50</v>
      </c>
      <c r="EF2400">
        <v>50</v>
      </c>
      <c r="EG2400">
        <v>51</v>
      </c>
      <c r="EH2400">
        <v>51</v>
      </c>
      <c r="EI2400">
        <v>51</v>
      </c>
      <c r="EJ2400">
        <v>51</v>
      </c>
      <c r="EK2400">
        <v>51</v>
      </c>
      <c r="EL2400">
        <v>51</v>
      </c>
      <c r="EM2400">
        <v>51</v>
      </c>
      <c r="EN2400">
        <v>51</v>
      </c>
      <c r="EO2400">
        <v>52</v>
      </c>
      <c r="EP2400">
        <v>52</v>
      </c>
      <c r="EQ2400">
        <v>52</v>
      </c>
      <c r="ER2400">
        <v>52</v>
      </c>
      <c r="ES2400">
        <v>52</v>
      </c>
      <c r="ET2400">
        <v>52</v>
      </c>
      <c r="EU2400">
        <v>52</v>
      </c>
      <c r="EV2400">
        <v>52</v>
      </c>
      <c r="EW2400">
        <v>52</v>
      </c>
      <c r="EX2400">
        <v>52</v>
      </c>
      <c r="EY2400">
        <v>52</v>
      </c>
      <c r="EZ2400">
        <v>52</v>
      </c>
      <c r="FA2400">
        <v>52</v>
      </c>
      <c r="FB2400">
        <v>52</v>
      </c>
    </row>
    <row r="2401" spans="2:158">
      <c r="B2401" t="s">
        <v>553</v>
      </c>
      <c r="C2401">
        <v>41.560520140000001</v>
      </c>
      <c r="D2401">
        <v>-84.584295519999998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0</v>
      </c>
      <c r="BZ2401">
        <v>0</v>
      </c>
      <c r="CA2401">
        <v>0</v>
      </c>
      <c r="CB2401">
        <v>0</v>
      </c>
      <c r="CC2401">
        <v>0</v>
      </c>
      <c r="CD2401">
        <v>0</v>
      </c>
      <c r="CE2401">
        <v>1</v>
      </c>
      <c r="CF2401">
        <v>1</v>
      </c>
      <c r="CG2401">
        <v>0</v>
      </c>
      <c r="CH2401">
        <v>0</v>
      </c>
      <c r="CI2401">
        <v>0</v>
      </c>
      <c r="CJ2401">
        <v>0</v>
      </c>
      <c r="CK2401">
        <v>1</v>
      </c>
      <c r="CL2401">
        <v>1</v>
      </c>
      <c r="CM2401">
        <v>1</v>
      </c>
      <c r="CN2401">
        <v>1</v>
      </c>
      <c r="CO2401">
        <v>1</v>
      </c>
      <c r="CP2401">
        <v>1</v>
      </c>
      <c r="CQ2401">
        <v>1</v>
      </c>
      <c r="CR2401">
        <v>1</v>
      </c>
      <c r="CS2401">
        <v>1</v>
      </c>
      <c r="CT2401">
        <v>1</v>
      </c>
      <c r="CU2401">
        <v>1</v>
      </c>
      <c r="CV2401">
        <v>1</v>
      </c>
      <c r="CW2401">
        <v>1</v>
      </c>
      <c r="CX2401">
        <v>1</v>
      </c>
      <c r="CY2401">
        <v>1</v>
      </c>
      <c r="CZ2401">
        <v>1</v>
      </c>
      <c r="DA2401">
        <v>1</v>
      </c>
      <c r="DB2401">
        <v>1</v>
      </c>
      <c r="DC2401">
        <v>1</v>
      </c>
      <c r="DD2401">
        <v>1</v>
      </c>
      <c r="DE2401">
        <v>1</v>
      </c>
      <c r="DF2401">
        <v>1</v>
      </c>
      <c r="DG2401">
        <v>1</v>
      </c>
      <c r="DH2401">
        <v>1</v>
      </c>
      <c r="DI2401">
        <v>1</v>
      </c>
      <c r="DJ2401">
        <v>1</v>
      </c>
      <c r="DK2401">
        <v>1</v>
      </c>
      <c r="DL2401">
        <v>1</v>
      </c>
      <c r="DM2401">
        <v>1</v>
      </c>
      <c r="DN2401">
        <v>1</v>
      </c>
      <c r="DO2401">
        <v>1</v>
      </c>
      <c r="DP2401">
        <v>1</v>
      </c>
      <c r="DQ2401">
        <v>1</v>
      </c>
      <c r="DR2401">
        <v>1</v>
      </c>
      <c r="DS2401">
        <v>1</v>
      </c>
      <c r="DT2401">
        <v>1</v>
      </c>
      <c r="DU2401">
        <v>1</v>
      </c>
      <c r="DV2401">
        <v>1</v>
      </c>
      <c r="DW2401">
        <v>1</v>
      </c>
      <c r="DX2401">
        <v>1</v>
      </c>
      <c r="DY2401">
        <v>1</v>
      </c>
      <c r="DZ2401">
        <v>1</v>
      </c>
      <c r="EA2401">
        <v>1</v>
      </c>
      <c r="EB2401">
        <v>1</v>
      </c>
      <c r="EC2401">
        <v>1</v>
      </c>
      <c r="ED2401">
        <v>1</v>
      </c>
      <c r="EE2401">
        <v>1</v>
      </c>
      <c r="EF2401">
        <v>1</v>
      </c>
      <c r="EG2401">
        <v>1</v>
      </c>
      <c r="EH2401">
        <v>1</v>
      </c>
      <c r="EI2401">
        <v>1</v>
      </c>
      <c r="EJ2401">
        <v>1</v>
      </c>
      <c r="EK2401">
        <v>1</v>
      </c>
      <c r="EL2401">
        <v>1</v>
      </c>
      <c r="EM2401">
        <v>1</v>
      </c>
      <c r="EN2401">
        <v>1</v>
      </c>
      <c r="EO2401">
        <v>1</v>
      </c>
      <c r="EP2401">
        <v>1</v>
      </c>
      <c r="EQ2401">
        <v>1</v>
      </c>
      <c r="ER2401">
        <v>1</v>
      </c>
      <c r="ES2401">
        <v>1</v>
      </c>
      <c r="ET2401">
        <v>1</v>
      </c>
      <c r="EU2401">
        <v>1</v>
      </c>
      <c r="EV2401">
        <v>1</v>
      </c>
      <c r="EW2401">
        <v>1</v>
      </c>
      <c r="EX2401">
        <v>1</v>
      </c>
      <c r="EY2401">
        <v>1</v>
      </c>
      <c r="EZ2401">
        <v>1</v>
      </c>
      <c r="FA2401">
        <v>1</v>
      </c>
      <c r="FB2401">
        <v>1</v>
      </c>
    </row>
    <row r="2402" spans="2:158">
      <c r="B2402" t="s">
        <v>553</v>
      </c>
      <c r="C2402">
        <v>41.362248270000002</v>
      </c>
      <c r="D2402">
        <v>-83.62285108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0</v>
      </c>
      <c r="BQ2402">
        <v>0</v>
      </c>
      <c r="BR2402">
        <v>0</v>
      </c>
      <c r="BS2402">
        <v>0</v>
      </c>
      <c r="BT2402">
        <v>0</v>
      </c>
      <c r="BU2402">
        <v>0</v>
      </c>
      <c r="BV2402">
        <v>0</v>
      </c>
      <c r="BW2402">
        <v>0</v>
      </c>
      <c r="BX2402">
        <v>0</v>
      </c>
      <c r="BY2402">
        <v>0</v>
      </c>
      <c r="BZ2402">
        <v>0</v>
      </c>
      <c r="CA2402">
        <v>0</v>
      </c>
      <c r="CB2402">
        <v>0</v>
      </c>
      <c r="CC2402">
        <v>0</v>
      </c>
      <c r="CD2402">
        <v>2</v>
      </c>
      <c r="CE2402">
        <v>2</v>
      </c>
      <c r="CF2402">
        <v>2</v>
      </c>
      <c r="CG2402">
        <v>3</v>
      </c>
      <c r="CH2402">
        <v>3</v>
      </c>
      <c r="CI2402">
        <v>4</v>
      </c>
      <c r="CJ2402">
        <v>4</v>
      </c>
      <c r="CK2402">
        <v>5</v>
      </c>
      <c r="CL2402">
        <v>5</v>
      </c>
      <c r="CM2402">
        <v>6</v>
      </c>
      <c r="CN2402">
        <v>9</v>
      </c>
      <c r="CO2402">
        <v>9</v>
      </c>
      <c r="CP2402">
        <v>12</v>
      </c>
      <c r="CQ2402">
        <v>13</v>
      </c>
      <c r="CR2402">
        <v>13</v>
      </c>
      <c r="CS2402">
        <v>15</v>
      </c>
      <c r="CT2402">
        <v>15</v>
      </c>
      <c r="CU2402">
        <v>16</v>
      </c>
      <c r="CV2402">
        <v>17</v>
      </c>
      <c r="CW2402">
        <v>18</v>
      </c>
      <c r="CX2402">
        <v>19</v>
      </c>
      <c r="CY2402">
        <v>20</v>
      </c>
      <c r="CZ2402">
        <v>20</v>
      </c>
      <c r="DA2402">
        <v>23</v>
      </c>
      <c r="DB2402">
        <v>23</v>
      </c>
      <c r="DC2402">
        <v>23</v>
      </c>
      <c r="DD2402">
        <v>24</v>
      </c>
      <c r="DE2402">
        <v>27</v>
      </c>
      <c r="DF2402">
        <v>27</v>
      </c>
      <c r="DG2402">
        <v>29</v>
      </c>
      <c r="DH2402">
        <v>29</v>
      </c>
      <c r="DI2402">
        <v>29</v>
      </c>
      <c r="DJ2402">
        <v>30</v>
      </c>
      <c r="DK2402">
        <v>31</v>
      </c>
      <c r="DL2402">
        <v>34</v>
      </c>
      <c r="DM2402">
        <v>41</v>
      </c>
      <c r="DN2402">
        <v>42</v>
      </c>
      <c r="DO2402">
        <v>42</v>
      </c>
      <c r="DP2402">
        <v>42</v>
      </c>
      <c r="DQ2402">
        <v>42</v>
      </c>
      <c r="DR2402">
        <v>42</v>
      </c>
      <c r="DS2402">
        <v>43</v>
      </c>
      <c r="DT2402">
        <v>43</v>
      </c>
      <c r="DU2402">
        <v>43</v>
      </c>
      <c r="DV2402">
        <v>43</v>
      </c>
      <c r="DW2402">
        <v>45</v>
      </c>
      <c r="DX2402">
        <v>45</v>
      </c>
      <c r="DY2402">
        <v>45</v>
      </c>
      <c r="DZ2402">
        <v>45</v>
      </c>
      <c r="EA2402">
        <v>45</v>
      </c>
      <c r="EB2402">
        <v>46</v>
      </c>
      <c r="EC2402">
        <v>46</v>
      </c>
      <c r="ED2402">
        <v>46</v>
      </c>
      <c r="EE2402">
        <v>46</v>
      </c>
      <c r="EF2402">
        <v>47</v>
      </c>
      <c r="EG2402">
        <v>47</v>
      </c>
      <c r="EH2402">
        <v>48</v>
      </c>
      <c r="EI2402">
        <v>49</v>
      </c>
      <c r="EJ2402">
        <v>49</v>
      </c>
      <c r="EK2402">
        <v>49</v>
      </c>
      <c r="EL2402">
        <v>49</v>
      </c>
      <c r="EM2402">
        <v>49</v>
      </c>
      <c r="EN2402">
        <v>49</v>
      </c>
      <c r="EO2402">
        <v>49</v>
      </c>
      <c r="EP2402">
        <v>50</v>
      </c>
      <c r="EQ2402">
        <v>50</v>
      </c>
      <c r="ER2402">
        <v>50</v>
      </c>
      <c r="ES2402">
        <v>50</v>
      </c>
      <c r="ET2402">
        <v>50</v>
      </c>
      <c r="EU2402">
        <v>51</v>
      </c>
      <c r="EV2402">
        <v>51</v>
      </c>
      <c r="EW2402">
        <v>51</v>
      </c>
      <c r="EX2402">
        <v>51</v>
      </c>
      <c r="EY2402">
        <v>51</v>
      </c>
      <c r="EZ2402">
        <v>51</v>
      </c>
      <c r="FA2402">
        <v>51</v>
      </c>
      <c r="FB2402">
        <v>51</v>
      </c>
    </row>
    <row r="2403" spans="2:158">
      <c r="B2403" t="s">
        <v>553</v>
      </c>
      <c r="C2403">
        <v>40.843396210000002</v>
      </c>
      <c r="D2403">
        <v>-83.30734173000000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0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1</v>
      </c>
      <c r="CF2403">
        <v>1</v>
      </c>
      <c r="CG2403">
        <v>2</v>
      </c>
      <c r="CH2403">
        <v>2</v>
      </c>
      <c r="CI2403">
        <v>2</v>
      </c>
      <c r="CJ2403">
        <v>2</v>
      </c>
      <c r="CK2403">
        <v>2</v>
      </c>
      <c r="CL2403">
        <v>2</v>
      </c>
      <c r="CM2403">
        <v>2</v>
      </c>
      <c r="CN2403">
        <v>2</v>
      </c>
      <c r="CO2403">
        <v>2</v>
      </c>
      <c r="CP2403">
        <v>2</v>
      </c>
      <c r="CQ2403">
        <v>2</v>
      </c>
      <c r="CR2403">
        <v>2</v>
      </c>
      <c r="CS2403">
        <v>2</v>
      </c>
      <c r="CT2403">
        <v>2</v>
      </c>
      <c r="CU2403">
        <v>2</v>
      </c>
      <c r="CV2403">
        <v>2</v>
      </c>
      <c r="CW2403">
        <v>2</v>
      </c>
      <c r="CX2403">
        <v>2</v>
      </c>
      <c r="CY2403">
        <v>2</v>
      </c>
      <c r="CZ2403">
        <v>2</v>
      </c>
      <c r="DA2403">
        <v>2</v>
      </c>
      <c r="DB2403">
        <v>2</v>
      </c>
      <c r="DC2403">
        <v>2</v>
      </c>
      <c r="DD2403">
        <v>2</v>
      </c>
      <c r="DE2403">
        <v>2</v>
      </c>
      <c r="DF2403">
        <v>2</v>
      </c>
      <c r="DG2403">
        <v>2</v>
      </c>
      <c r="DH2403">
        <v>2</v>
      </c>
      <c r="DI2403">
        <v>2</v>
      </c>
      <c r="DJ2403">
        <v>2</v>
      </c>
      <c r="DK2403">
        <v>2</v>
      </c>
      <c r="DL2403">
        <v>2</v>
      </c>
      <c r="DM2403">
        <v>2</v>
      </c>
      <c r="DN2403">
        <v>2</v>
      </c>
      <c r="DO2403">
        <v>2</v>
      </c>
      <c r="DP2403">
        <v>2</v>
      </c>
      <c r="DQ2403">
        <v>2</v>
      </c>
      <c r="DR2403">
        <v>2</v>
      </c>
      <c r="DS2403">
        <v>2</v>
      </c>
      <c r="DT2403">
        <v>2</v>
      </c>
      <c r="DU2403">
        <v>2</v>
      </c>
      <c r="DV2403">
        <v>2</v>
      </c>
      <c r="DW2403">
        <v>2</v>
      </c>
      <c r="DX2403">
        <v>2</v>
      </c>
      <c r="DY2403">
        <v>2</v>
      </c>
      <c r="DZ2403">
        <v>2</v>
      </c>
      <c r="EA2403">
        <v>2</v>
      </c>
      <c r="EB2403">
        <v>2</v>
      </c>
      <c r="EC2403">
        <v>2</v>
      </c>
      <c r="ED2403">
        <v>2</v>
      </c>
      <c r="EE2403">
        <v>2</v>
      </c>
      <c r="EF2403">
        <v>2</v>
      </c>
      <c r="EG2403">
        <v>2</v>
      </c>
      <c r="EH2403">
        <v>2</v>
      </c>
      <c r="EI2403">
        <v>2</v>
      </c>
      <c r="EJ2403">
        <v>2</v>
      </c>
      <c r="EK2403">
        <v>2</v>
      </c>
      <c r="EL2403">
        <v>2</v>
      </c>
      <c r="EM2403">
        <v>2</v>
      </c>
      <c r="EN2403">
        <v>2</v>
      </c>
      <c r="EO2403">
        <v>2</v>
      </c>
      <c r="EP2403">
        <v>2</v>
      </c>
      <c r="EQ2403">
        <v>4</v>
      </c>
      <c r="ER2403">
        <v>4</v>
      </c>
      <c r="ES2403">
        <v>4</v>
      </c>
      <c r="ET2403">
        <v>4</v>
      </c>
      <c r="EU2403">
        <v>4</v>
      </c>
      <c r="EV2403">
        <v>4</v>
      </c>
      <c r="EW2403">
        <v>4</v>
      </c>
      <c r="EX2403">
        <v>4</v>
      </c>
      <c r="EY2403">
        <v>4</v>
      </c>
      <c r="EZ2403">
        <v>4</v>
      </c>
      <c r="FA2403">
        <v>4</v>
      </c>
      <c r="FB2403">
        <v>4</v>
      </c>
    </row>
    <row r="2404" spans="2:158">
      <c r="B2404" t="s">
        <v>575</v>
      </c>
      <c r="C2404">
        <v>35.884941949999998</v>
      </c>
      <c r="D2404">
        <v>-94.65859267000000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0</v>
      </c>
      <c r="BY2404">
        <v>0</v>
      </c>
      <c r="BZ2404">
        <v>0</v>
      </c>
      <c r="CA2404">
        <v>0</v>
      </c>
      <c r="CB2404">
        <v>0</v>
      </c>
      <c r="CC2404">
        <v>1</v>
      </c>
      <c r="CD2404">
        <v>2</v>
      </c>
      <c r="CE2404">
        <v>2</v>
      </c>
      <c r="CF2404">
        <v>2</v>
      </c>
      <c r="CG2404">
        <v>2</v>
      </c>
      <c r="CH2404">
        <v>2</v>
      </c>
      <c r="CI2404">
        <v>2</v>
      </c>
      <c r="CJ2404">
        <v>2</v>
      </c>
      <c r="CK2404">
        <v>3</v>
      </c>
      <c r="CL2404">
        <v>3</v>
      </c>
      <c r="CM2404">
        <v>3</v>
      </c>
      <c r="CN2404">
        <v>3</v>
      </c>
      <c r="CO2404">
        <v>3</v>
      </c>
      <c r="CP2404">
        <v>3</v>
      </c>
      <c r="CQ2404">
        <v>3</v>
      </c>
      <c r="CR2404">
        <v>3</v>
      </c>
      <c r="CS2404">
        <v>3</v>
      </c>
      <c r="CT2404">
        <v>3</v>
      </c>
      <c r="CU2404">
        <v>3</v>
      </c>
      <c r="CV2404">
        <v>3</v>
      </c>
      <c r="CW2404">
        <v>3</v>
      </c>
      <c r="CX2404">
        <v>3</v>
      </c>
      <c r="CY2404">
        <v>3</v>
      </c>
      <c r="CZ2404">
        <v>3</v>
      </c>
      <c r="DA2404">
        <v>3</v>
      </c>
      <c r="DB2404">
        <v>3</v>
      </c>
      <c r="DC2404">
        <v>3</v>
      </c>
      <c r="DD2404">
        <v>3</v>
      </c>
      <c r="DE2404">
        <v>3</v>
      </c>
      <c r="DF2404">
        <v>3</v>
      </c>
      <c r="DG2404">
        <v>3</v>
      </c>
      <c r="DH2404">
        <v>3</v>
      </c>
      <c r="DI2404">
        <v>3</v>
      </c>
      <c r="DJ2404">
        <v>3</v>
      </c>
      <c r="DK2404">
        <v>3</v>
      </c>
      <c r="DL2404">
        <v>3</v>
      </c>
      <c r="DM2404">
        <v>3</v>
      </c>
      <c r="DN2404">
        <v>3</v>
      </c>
      <c r="DO2404">
        <v>3</v>
      </c>
      <c r="DP2404">
        <v>3</v>
      </c>
      <c r="DQ2404">
        <v>3</v>
      </c>
      <c r="DR2404">
        <v>3</v>
      </c>
      <c r="DS2404">
        <v>3</v>
      </c>
      <c r="DT2404">
        <v>3</v>
      </c>
      <c r="DU2404">
        <v>3</v>
      </c>
      <c r="DV2404">
        <v>3</v>
      </c>
      <c r="DW2404">
        <v>3</v>
      </c>
      <c r="DX2404">
        <v>3</v>
      </c>
      <c r="DY2404">
        <v>3</v>
      </c>
      <c r="DZ2404">
        <v>3</v>
      </c>
      <c r="EA2404">
        <v>3</v>
      </c>
      <c r="EB2404">
        <v>3</v>
      </c>
      <c r="EC2404">
        <v>3</v>
      </c>
      <c r="ED2404">
        <v>3</v>
      </c>
      <c r="EE2404">
        <v>3</v>
      </c>
      <c r="EF2404">
        <v>3</v>
      </c>
      <c r="EG2404">
        <v>3</v>
      </c>
      <c r="EH2404">
        <v>4</v>
      </c>
      <c r="EI2404">
        <v>4</v>
      </c>
      <c r="EJ2404">
        <v>4</v>
      </c>
      <c r="EK2404">
        <v>4</v>
      </c>
      <c r="EL2404">
        <v>4</v>
      </c>
      <c r="EM2404">
        <v>4</v>
      </c>
      <c r="EN2404">
        <v>4</v>
      </c>
      <c r="EO2404">
        <v>4</v>
      </c>
      <c r="EP2404">
        <v>4</v>
      </c>
      <c r="EQ2404">
        <v>4</v>
      </c>
      <c r="ER2404">
        <v>4</v>
      </c>
      <c r="ES2404">
        <v>4</v>
      </c>
      <c r="ET2404">
        <v>4</v>
      </c>
      <c r="EU2404">
        <v>4</v>
      </c>
      <c r="EV2404">
        <v>4</v>
      </c>
      <c r="EW2404">
        <v>4</v>
      </c>
      <c r="EX2404">
        <v>4</v>
      </c>
      <c r="EY2404">
        <v>4</v>
      </c>
      <c r="EZ2404">
        <v>4</v>
      </c>
      <c r="FA2404">
        <v>4</v>
      </c>
      <c r="FB2404">
        <v>4</v>
      </c>
    </row>
    <row r="2405" spans="2:158">
      <c r="B2405" t="s">
        <v>575</v>
      </c>
      <c r="C2405">
        <v>36.730906160000004</v>
      </c>
      <c r="D2405">
        <v>-98.324084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0</v>
      </c>
      <c r="CJ2405">
        <v>0</v>
      </c>
      <c r="CK2405">
        <v>0</v>
      </c>
      <c r="CL2405">
        <v>0</v>
      </c>
      <c r="CM2405">
        <v>0</v>
      </c>
      <c r="CN2405">
        <v>0</v>
      </c>
      <c r="CO2405">
        <v>0</v>
      </c>
      <c r="CP2405">
        <v>0</v>
      </c>
      <c r="CQ2405">
        <v>0</v>
      </c>
      <c r="CR2405">
        <v>0</v>
      </c>
      <c r="CS2405">
        <v>0</v>
      </c>
      <c r="CT2405">
        <v>0</v>
      </c>
      <c r="CU2405">
        <v>0</v>
      </c>
      <c r="CV2405">
        <v>0</v>
      </c>
      <c r="CW2405">
        <v>0</v>
      </c>
      <c r="CX2405">
        <v>0</v>
      </c>
      <c r="CY2405">
        <v>0</v>
      </c>
      <c r="CZ2405">
        <v>0</v>
      </c>
      <c r="DA2405">
        <v>0</v>
      </c>
      <c r="DB2405">
        <v>0</v>
      </c>
      <c r="DC2405">
        <v>0</v>
      </c>
      <c r="DD2405">
        <v>0</v>
      </c>
      <c r="DE2405">
        <v>0</v>
      </c>
      <c r="DF2405">
        <v>0</v>
      </c>
      <c r="DG2405">
        <v>0</v>
      </c>
      <c r="DH2405">
        <v>0</v>
      </c>
      <c r="DI2405">
        <v>0</v>
      </c>
      <c r="DJ2405">
        <v>0</v>
      </c>
      <c r="DK2405">
        <v>0</v>
      </c>
      <c r="DL2405">
        <v>0</v>
      </c>
      <c r="DM2405">
        <v>0</v>
      </c>
      <c r="DN2405">
        <v>0</v>
      </c>
      <c r="DO2405">
        <v>0</v>
      </c>
      <c r="DP2405">
        <v>0</v>
      </c>
      <c r="DQ2405">
        <v>0</v>
      </c>
      <c r="DR2405">
        <v>0</v>
      </c>
      <c r="DS2405">
        <v>0</v>
      </c>
      <c r="DT2405">
        <v>0</v>
      </c>
      <c r="DU2405">
        <v>0</v>
      </c>
      <c r="DV2405">
        <v>0</v>
      </c>
      <c r="DW2405">
        <v>0</v>
      </c>
      <c r="DX2405">
        <v>0</v>
      </c>
      <c r="DY2405">
        <v>0</v>
      </c>
      <c r="DZ2405">
        <v>0</v>
      </c>
      <c r="EA2405">
        <v>0</v>
      </c>
      <c r="EB2405">
        <v>0</v>
      </c>
      <c r="EC2405">
        <v>0</v>
      </c>
      <c r="ED2405">
        <v>0</v>
      </c>
      <c r="EE2405">
        <v>0</v>
      </c>
      <c r="EF2405">
        <v>0</v>
      </c>
      <c r="EG2405">
        <v>0</v>
      </c>
      <c r="EH2405">
        <v>0</v>
      </c>
      <c r="EI2405">
        <v>0</v>
      </c>
      <c r="EJ2405">
        <v>0</v>
      </c>
      <c r="EK2405">
        <v>0</v>
      </c>
      <c r="EL2405">
        <v>0</v>
      </c>
      <c r="EM2405">
        <v>0</v>
      </c>
      <c r="EN2405">
        <v>0</v>
      </c>
      <c r="EO2405">
        <v>0</v>
      </c>
      <c r="EP2405">
        <v>0</v>
      </c>
      <c r="EQ2405">
        <v>0</v>
      </c>
      <c r="ER2405">
        <v>0</v>
      </c>
      <c r="ES2405">
        <v>0</v>
      </c>
      <c r="ET2405">
        <v>0</v>
      </c>
      <c r="EU2405">
        <v>0</v>
      </c>
      <c r="EV2405">
        <v>0</v>
      </c>
      <c r="EW2405">
        <v>0</v>
      </c>
      <c r="EX2405">
        <v>0</v>
      </c>
      <c r="EY2405">
        <v>0</v>
      </c>
      <c r="EZ2405">
        <v>0</v>
      </c>
      <c r="FA2405">
        <v>0</v>
      </c>
      <c r="FB2405">
        <v>0</v>
      </c>
    </row>
    <row r="2406" spans="2:158">
      <c r="B2406" t="s">
        <v>575</v>
      </c>
      <c r="C2406">
        <v>34.373665729999999</v>
      </c>
      <c r="D2406">
        <v>-96.038024870000001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0</v>
      </c>
      <c r="BY2406">
        <v>0</v>
      </c>
      <c r="BZ2406">
        <v>0</v>
      </c>
      <c r="CA2406">
        <v>0</v>
      </c>
      <c r="CB2406">
        <v>0</v>
      </c>
      <c r="CC2406">
        <v>0</v>
      </c>
      <c r="CD2406">
        <v>0</v>
      </c>
      <c r="CE2406">
        <v>0</v>
      </c>
      <c r="CF2406">
        <v>0</v>
      </c>
      <c r="CG2406">
        <v>0</v>
      </c>
      <c r="CH2406">
        <v>0</v>
      </c>
      <c r="CI2406">
        <v>0</v>
      </c>
      <c r="CJ2406">
        <v>0</v>
      </c>
      <c r="CK2406">
        <v>0</v>
      </c>
      <c r="CL2406">
        <v>0</v>
      </c>
      <c r="CM2406">
        <v>0</v>
      </c>
      <c r="CN2406">
        <v>0</v>
      </c>
      <c r="CO2406">
        <v>0</v>
      </c>
      <c r="CP2406">
        <v>0</v>
      </c>
      <c r="CQ2406">
        <v>0</v>
      </c>
      <c r="CR2406">
        <v>0</v>
      </c>
      <c r="CS2406">
        <v>0</v>
      </c>
      <c r="CT2406">
        <v>0</v>
      </c>
      <c r="CU2406">
        <v>0</v>
      </c>
      <c r="CV2406">
        <v>0</v>
      </c>
      <c r="CW2406">
        <v>0</v>
      </c>
      <c r="CX2406">
        <v>0</v>
      </c>
      <c r="CY2406">
        <v>0</v>
      </c>
      <c r="CZ2406">
        <v>0</v>
      </c>
      <c r="DA2406">
        <v>0</v>
      </c>
      <c r="DB2406">
        <v>0</v>
      </c>
      <c r="DC2406">
        <v>0</v>
      </c>
      <c r="DD2406">
        <v>0</v>
      </c>
      <c r="DE2406">
        <v>0</v>
      </c>
      <c r="DF2406">
        <v>0</v>
      </c>
      <c r="DG2406">
        <v>0</v>
      </c>
      <c r="DH2406">
        <v>0</v>
      </c>
      <c r="DI2406">
        <v>0</v>
      </c>
      <c r="DJ2406">
        <v>0</v>
      </c>
      <c r="DK2406">
        <v>0</v>
      </c>
      <c r="DL2406">
        <v>0</v>
      </c>
      <c r="DM2406">
        <v>0</v>
      </c>
      <c r="DN2406">
        <v>0</v>
      </c>
      <c r="DO2406">
        <v>0</v>
      </c>
      <c r="DP2406">
        <v>0</v>
      </c>
      <c r="DQ2406">
        <v>0</v>
      </c>
      <c r="DR2406">
        <v>0</v>
      </c>
      <c r="DS2406">
        <v>0</v>
      </c>
      <c r="DT2406">
        <v>0</v>
      </c>
      <c r="DU2406">
        <v>0</v>
      </c>
      <c r="DV2406">
        <v>0</v>
      </c>
      <c r="DW2406">
        <v>0</v>
      </c>
      <c r="DX2406">
        <v>0</v>
      </c>
      <c r="DY2406">
        <v>0</v>
      </c>
      <c r="DZ2406">
        <v>0</v>
      </c>
      <c r="EA2406">
        <v>0</v>
      </c>
      <c r="EB2406">
        <v>0</v>
      </c>
      <c r="EC2406">
        <v>0</v>
      </c>
      <c r="ED2406">
        <v>0</v>
      </c>
      <c r="EE2406">
        <v>0</v>
      </c>
      <c r="EF2406">
        <v>0</v>
      </c>
      <c r="EG2406">
        <v>0</v>
      </c>
      <c r="EH2406">
        <v>0</v>
      </c>
      <c r="EI2406">
        <v>0</v>
      </c>
      <c r="EJ2406">
        <v>0</v>
      </c>
      <c r="EK2406">
        <v>0</v>
      </c>
      <c r="EL2406">
        <v>0</v>
      </c>
      <c r="EM2406">
        <v>0</v>
      </c>
      <c r="EN2406">
        <v>0</v>
      </c>
      <c r="EO2406">
        <v>0</v>
      </c>
      <c r="EP2406">
        <v>0</v>
      </c>
      <c r="EQ2406">
        <v>0</v>
      </c>
      <c r="ER2406">
        <v>0</v>
      </c>
      <c r="ES2406">
        <v>0</v>
      </c>
      <c r="ET2406">
        <v>0</v>
      </c>
      <c r="EU2406">
        <v>0</v>
      </c>
      <c r="EV2406">
        <v>0</v>
      </c>
      <c r="EW2406">
        <v>0</v>
      </c>
      <c r="EX2406">
        <v>0</v>
      </c>
      <c r="EY2406">
        <v>0</v>
      </c>
      <c r="EZ2406">
        <v>0</v>
      </c>
      <c r="FA2406">
        <v>0</v>
      </c>
      <c r="FB2406">
        <v>0</v>
      </c>
    </row>
    <row r="2407" spans="2:158">
      <c r="B2407" t="s">
        <v>575</v>
      </c>
      <c r="C2407">
        <v>36.749684700000003</v>
      </c>
      <c r="D2407">
        <v>-100.4758872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0</v>
      </c>
      <c r="CD2407">
        <v>0</v>
      </c>
      <c r="CE2407">
        <v>0</v>
      </c>
      <c r="CF2407">
        <v>0</v>
      </c>
      <c r="CG2407">
        <v>0</v>
      </c>
      <c r="CH2407">
        <v>0</v>
      </c>
      <c r="CI2407">
        <v>0</v>
      </c>
      <c r="CJ2407">
        <v>0</v>
      </c>
      <c r="CK2407">
        <v>0</v>
      </c>
      <c r="CL2407">
        <v>0</v>
      </c>
      <c r="CM2407">
        <v>0</v>
      </c>
      <c r="CN2407">
        <v>0</v>
      </c>
      <c r="CO2407">
        <v>0</v>
      </c>
      <c r="CP2407">
        <v>0</v>
      </c>
      <c r="CQ2407">
        <v>0</v>
      </c>
      <c r="CR2407">
        <v>0</v>
      </c>
      <c r="CS2407">
        <v>0</v>
      </c>
      <c r="CT2407">
        <v>0</v>
      </c>
      <c r="CU2407">
        <v>0</v>
      </c>
      <c r="CV2407">
        <v>0</v>
      </c>
      <c r="CW2407">
        <v>0</v>
      </c>
      <c r="CX2407">
        <v>0</v>
      </c>
      <c r="CY2407">
        <v>0</v>
      </c>
      <c r="CZ2407">
        <v>0</v>
      </c>
      <c r="DA2407">
        <v>0</v>
      </c>
      <c r="DB2407">
        <v>0</v>
      </c>
      <c r="DC2407">
        <v>0</v>
      </c>
      <c r="DD2407">
        <v>0</v>
      </c>
      <c r="DE2407">
        <v>0</v>
      </c>
      <c r="DF2407">
        <v>0</v>
      </c>
      <c r="DG2407">
        <v>0</v>
      </c>
      <c r="DH2407">
        <v>0</v>
      </c>
      <c r="DI2407">
        <v>0</v>
      </c>
      <c r="DJ2407">
        <v>0</v>
      </c>
      <c r="DK2407">
        <v>0</v>
      </c>
      <c r="DL2407">
        <v>0</v>
      </c>
      <c r="DM2407">
        <v>0</v>
      </c>
      <c r="DN2407">
        <v>0</v>
      </c>
      <c r="DO2407">
        <v>0</v>
      </c>
      <c r="DP2407">
        <v>0</v>
      </c>
      <c r="DQ2407">
        <v>0</v>
      </c>
      <c r="DR2407">
        <v>0</v>
      </c>
      <c r="DS2407">
        <v>0</v>
      </c>
      <c r="DT2407">
        <v>0</v>
      </c>
      <c r="DU2407">
        <v>0</v>
      </c>
      <c r="DV2407">
        <v>0</v>
      </c>
      <c r="DW2407">
        <v>0</v>
      </c>
      <c r="DX2407">
        <v>0</v>
      </c>
      <c r="DY2407">
        <v>0</v>
      </c>
      <c r="DZ2407">
        <v>0</v>
      </c>
      <c r="EA2407">
        <v>0</v>
      </c>
      <c r="EB2407">
        <v>0</v>
      </c>
      <c r="EC2407">
        <v>0</v>
      </c>
      <c r="ED2407">
        <v>0</v>
      </c>
      <c r="EE2407">
        <v>0</v>
      </c>
      <c r="EF2407">
        <v>0</v>
      </c>
      <c r="EG2407">
        <v>0</v>
      </c>
      <c r="EH2407">
        <v>0</v>
      </c>
      <c r="EI2407">
        <v>0</v>
      </c>
      <c r="EJ2407">
        <v>0</v>
      </c>
      <c r="EK2407">
        <v>0</v>
      </c>
      <c r="EL2407">
        <v>0</v>
      </c>
      <c r="EM2407">
        <v>0</v>
      </c>
      <c r="EN2407">
        <v>0</v>
      </c>
      <c r="EO2407">
        <v>0</v>
      </c>
      <c r="EP2407">
        <v>0</v>
      </c>
      <c r="EQ2407">
        <v>0</v>
      </c>
      <c r="ER2407">
        <v>0</v>
      </c>
      <c r="ES2407">
        <v>0</v>
      </c>
      <c r="ET2407">
        <v>0</v>
      </c>
      <c r="EU2407">
        <v>0</v>
      </c>
      <c r="EV2407">
        <v>0</v>
      </c>
      <c r="EW2407">
        <v>0</v>
      </c>
      <c r="EX2407">
        <v>0</v>
      </c>
      <c r="EY2407">
        <v>0</v>
      </c>
      <c r="EZ2407">
        <v>0</v>
      </c>
      <c r="FA2407">
        <v>0</v>
      </c>
      <c r="FB2407">
        <v>0</v>
      </c>
    </row>
    <row r="2408" spans="2:158">
      <c r="B2408" t="s">
        <v>575</v>
      </c>
      <c r="C2408">
        <v>35.268624490000001</v>
      </c>
      <c r="D2408">
        <v>-99.68128022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0</v>
      </c>
      <c r="BV2408">
        <v>0</v>
      </c>
      <c r="BW2408">
        <v>0</v>
      </c>
      <c r="BX2408">
        <v>0</v>
      </c>
      <c r="BY2408">
        <v>0</v>
      </c>
      <c r="BZ2408">
        <v>0</v>
      </c>
      <c r="CA2408">
        <v>0</v>
      </c>
      <c r="CB2408">
        <v>0</v>
      </c>
      <c r="CC2408">
        <v>0</v>
      </c>
      <c r="CD2408">
        <v>0</v>
      </c>
      <c r="CE2408">
        <v>0</v>
      </c>
      <c r="CF2408">
        <v>0</v>
      </c>
      <c r="CG2408">
        <v>0</v>
      </c>
      <c r="CH2408">
        <v>0</v>
      </c>
      <c r="CI2408">
        <v>0</v>
      </c>
      <c r="CJ2408">
        <v>0</v>
      </c>
      <c r="CK2408">
        <v>0</v>
      </c>
      <c r="CL2408">
        <v>0</v>
      </c>
      <c r="CM2408">
        <v>0</v>
      </c>
      <c r="CN2408">
        <v>0</v>
      </c>
      <c r="CO2408">
        <v>0</v>
      </c>
      <c r="CP2408">
        <v>0</v>
      </c>
      <c r="CQ2408">
        <v>0</v>
      </c>
      <c r="CR2408">
        <v>0</v>
      </c>
      <c r="CS2408">
        <v>0</v>
      </c>
      <c r="CT2408">
        <v>0</v>
      </c>
      <c r="CU2408">
        <v>0</v>
      </c>
      <c r="CV2408">
        <v>0</v>
      </c>
      <c r="CW2408">
        <v>0</v>
      </c>
      <c r="CX2408">
        <v>0</v>
      </c>
      <c r="CY2408">
        <v>0</v>
      </c>
      <c r="CZ2408">
        <v>0</v>
      </c>
      <c r="DA2408">
        <v>0</v>
      </c>
      <c r="DB2408">
        <v>0</v>
      </c>
      <c r="DC2408">
        <v>0</v>
      </c>
      <c r="DD2408">
        <v>0</v>
      </c>
      <c r="DE2408">
        <v>0</v>
      </c>
      <c r="DF2408">
        <v>0</v>
      </c>
      <c r="DG2408">
        <v>0</v>
      </c>
      <c r="DH2408">
        <v>0</v>
      </c>
      <c r="DI2408">
        <v>0</v>
      </c>
      <c r="DJ2408">
        <v>0</v>
      </c>
      <c r="DK2408">
        <v>0</v>
      </c>
      <c r="DL2408">
        <v>0</v>
      </c>
      <c r="DM2408">
        <v>0</v>
      </c>
      <c r="DN2408">
        <v>0</v>
      </c>
      <c r="DO2408">
        <v>0</v>
      </c>
      <c r="DP2408">
        <v>0</v>
      </c>
      <c r="DQ2408">
        <v>0</v>
      </c>
      <c r="DR2408">
        <v>0</v>
      </c>
      <c r="DS2408">
        <v>0</v>
      </c>
      <c r="DT2408">
        <v>0</v>
      </c>
      <c r="DU2408">
        <v>0</v>
      </c>
      <c r="DV2408">
        <v>0</v>
      </c>
      <c r="DW2408">
        <v>0</v>
      </c>
      <c r="DX2408">
        <v>0</v>
      </c>
      <c r="DY2408">
        <v>0</v>
      </c>
      <c r="DZ2408">
        <v>0</v>
      </c>
      <c r="EA2408">
        <v>0</v>
      </c>
      <c r="EB2408">
        <v>0</v>
      </c>
      <c r="EC2408">
        <v>0</v>
      </c>
      <c r="ED2408">
        <v>0</v>
      </c>
      <c r="EE2408">
        <v>0</v>
      </c>
      <c r="EF2408">
        <v>0</v>
      </c>
      <c r="EG2408">
        <v>0</v>
      </c>
      <c r="EH2408">
        <v>0</v>
      </c>
      <c r="EI2408">
        <v>0</v>
      </c>
      <c r="EJ2408">
        <v>0</v>
      </c>
      <c r="EK2408">
        <v>0</v>
      </c>
      <c r="EL2408">
        <v>0</v>
      </c>
      <c r="EM2408">
        <v>0</v>
      </c>
      <c r="EN2408">
        <v>0</v>
      </c>
      <c r="EO2408">
        <v>0</v>
      </c>
      <c r="EP2408">
        <v>0</v>
      </c>
      <c r="EQ2408">
        <v>0</v>
      </c>
      <c r="ER2408">
        <v>0</v>
      </c>
      <c r="ES2408">
        <v>0</v>
      </c>
      <c r="ET2408">
        <v>0</v>
      </c>
      <c r="EU2408">
        <v>0</v>
      </c>
      <c r="EV2408">
        <v>0</v>
      </c>
      <c r="EW2408">
        <v>0</v>
      </c>
      <c r="EX2408">
        <v>0</v>
      </c>
      <c r="EY2408">
        <v>0</v>
      </c>
      <c r="EZ2408">
        <v>0</v>
      </c>
      <c r="FA2408">
        <v>0</v>
      </c>
      <c r="FB2408">
        <v>0</v>
      </c>
    </row>
    <row r="2409" spans="2:158">
      <c r="B2409" t="s">
        <v>575</v>
      </c>
      <c r="C2409">
        <v>35.875183139999997</v>
      </c>
      <c r="D2409">
        <v>-98.433070029999996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0</v>
      </c>
      <c r="DE2409">
        <v>0</v>
      </c>
      <c r="DF2409">
        <v>0</v>
      </c>
      <c r="DG2409">
        <v>0</v>
      </c>
      <c r="DH2409">
        <v>0</v>
      </c>
      <c r="DI2409">
        <v>0</v>
      </c>
      <c r="DJ2409">
        <v>0</v>
      </c>
      <c r="DK2409">
        <v>0</v>
      </c>
      <c r="DL2409">
        <v>0</v>
      </c>
      <c r="DM2409">
        <v>0</v>
      </c>
      <c r="DN2409">
        <v>0</v>
      </c>
      <c r="DO2409">
        <v>0</v>
      </c>
      <c r="DP2409">
        <v>0</v>
      </c>
      <c r="DQ2409">
        <v>0</v>
      </c>
      <c r="DR2409">
        <v>0</v>
      </c>
      <c r="DS2409">
        <v>0</v>
      </c>
      <c r="DT2409">
        <v>0</v>
      </c>
      <c r="DU2409">
        <v>0</v>
      </c>
      <c r="DV2409">
        <v>0</v>
      </c>
      <c r="DW2409">
        <v>0</v>
      </c>
      <c r="DX2409">
        <v>0</v>
      </c>
      <c r="DY2409">
        <v>0</v>
      </c>
      <c r="DZ2409">
        <v>0</v>
      </c>
      <c r="EA2409">
        <v>0</v>
      </c>
      <c r="EB2409">
        <v>0</v>
      </c>
      <c r="EC2409">
        <v>0</v>
      </c>
      <c r="ED2409">
        <v>0</v>
      </c>
      <c r="EE2409">
        <v>0</v>
      </c>
      <c r="EF2409">
        <v>0</v>
      </c>
      <c r="EG2409">
        <v>0</v>
      </c>
      <c r="EH2409">
        <v>0</v>
      </c>
      <c r="EI2409">
        <v>0</v>
      </c>
      <c r="EJ2409">
        <v>0</v>
      </c>
      <c r="EK2409">
        <v>0</v>
      </c>
      <c r="EL2409">
        <v>0</v>
      </c>
      <c r="EM2409">
        <v>0</v>
      </c>
      <c r="EN2409">
        <v>0</v>
      </c>
      <c r="EO2409">
        <v>0</v>
      </c>
      <c r="EP2409">
        <v>0</v>
      </c>
      <c r="EQ2409">
        <v>0</v>
      </c>
      <c r="ER2409">
        <v>0</v>
      </c>
      <c r="ES2409">
        <v>0</v>
      </c>
      <c r="ET2409">
        <v>0</v>
      </c>
      <c r="EU2409">
        <v>0</v>
      </c>
      <c r="EV2409">
        <v>0</v>
      </c>
      <c r="EW2409">
        <v>0</v>
      </c>
      <c r="EX2409">
        <v>0</v>
      </c>
      <c r="EY2409">
        <v>0</v>
      </c>
      <c r="EZ2409">
        <v>0</v>
      </c>
      <c r="FA2409">
        <v>0</v>
      </c>
      <c r="FB2409">
        <v>0</v>
      </c>
    </row>
    <row r="2410" spans="2:158">
      <c r="B2410" t="s">
        <v>575</v>
      </c>
      <c r="C2410">
        <v>33.964724580000002</v>
      </c>
      <c r="D2410">
        <v>-96.259034720000002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0</v>
      </c>
      <c r="BQ2410">
        <v>0</v>
      </c>
      <c r="BR2410">
        <v>0</v>
      </c>
      <c r="BS2410">
        <v>0</v>
      </c>
      <c r="BT2410">
        <v>0</v>
      </c>
      <c r="BU2410">
        <v>0</v>
      </c>
      <c r="BV2410">
        <v>0</v>
      </c>
      <c r="BW2410">
        <v>0</v>
      </c>
      <c r="BX2410">
        <v>0</v>
      </c>
      <c r="BY2410">
        <v>0</v>
      </c>
      <c r="BZ2410">
        <v>0</v>
      </c>
      <c r="CA2410">
        <v>0</v>
      </c>
      <c r="CB2410">
        <v>0</v>
      </c>
      <c r="CC2410">
        <v>0</v>
      </c>
      <c r="CD2410">
        <v>0</v>
      </c>
      <c r="CE2410">
        <v>0</v>
      </c>
      <c r="CF2410">
        <v>0</v>
      </c>
      <c r="CG2410">
        <v>0</v>
      </c>
      <c r="CH2410">
        <v>0</v>
      </c>
      <c r="CI2410">
        <v>0</v>
      </c>
      <c r="CJ2410">
        <v>0</v>
      </c>
      <c r="CK2410">
        <v>0</v>
      </c>
      <c r="CL2410">
        <v>0</v>
      </c>
      <c r="CM2410">
        <v>0</v>
      </c>
      <c r="CN2410">
        <v>0</v>
      </c>
      <c r="CO2410">
        <v>0</v>
      </c>
      <c r="CP2410">
        <v>0</v>
      </c>
      <c r="CQ2410">
        <v>1</v>
      </c>
      <c r="CR2410">
        <v>1</v>
      </c>
      <c r="CS2410">
        <v>1</v>
      </c>
      <c r="CT2410">
        <v>1</v>
      </c>
      <c r="CU2410">
        <v>1</v>
      </c>
      <c r="CV2410">
        <v>1</v>
      </c>
      <c r="CW2410">
        <v>1</v>
      </c>
      <c r="CX2410">
        <v>1</v>
      </c>
      <c r="CY2410">
        <v>1</v>
      </c>
      <c r="CZ2410">
        <v>1</v>
      </c>
      <c r="DA2410">
        <v>1</v>
      </c>
      <c r="DB2410">
        <v>1</v>
      </c>
      <c r="DC2410">
        <v>1</v>
      </c>
      <c r="DD2410">
        <v>1</v>
      </c>
      <c r="DE2410">
        <v>1</v>
      </c>
      <c r="DF2410">
        <v>1</v>
      </c>
      <c r="DG2410">
        <v>1</v>
      </c>
      <c r="DH2410">
        <v>1</v>
      </c>
      <c r="DI2410">
        <v>1</v>
      </c>
      <c r="DJ2410">
        <v>1</v>
      </c>
      <c r="DK2410">
        <v>1</v>
      </c>
      <c r="DL2410">
        <v>1</v>
      </c>
      <c r="DM2410">
        <v>1</v>
      </c>
      <c r="DN2410">
        <v>1</v>
      </c>
      <c r="DO2410">
        <v>1</v>
      </c>
      <c r="DP2410">
        <v>1</v>
      </c>
      <c r="DQ2410">
        <v>1</v>
      </c>
      <c r="DR2410">
        <v>1</v>
      </c>
      <c r="DS2410">
        <v>1</v>
      </c>
      <c r="DT2410">
        <v>1</v>
      </c>
      <c r="DU2410">
        <v>1</v>
      </c>
      <c r="DV2410">
        <v>1</v>
      </c>
      <c r="DW2410">
        <v>1</v>
      </c>
      <c r="DX2410">
        <v>1</v>
      </c>
      <c r="DY2410">
        <v>1</v>
      </c>
      <c r="DZ2410">
        <v>1</v>
      </c>
      <c r="EA2410">
        <v>1</v>
      </c>
      <c r="EB2410">
        <v>1</v>
      </c>
      <c r="EC2410">
        <v>1</v>
      </c>
      <c r="ED2410">
        <v>1</v>
      </c>
      <c r="EE2410">
        <v>1</v>
      </c>
      <c r="EF2410">
        <v>1</v>
      </c>
      <c r="EG2410">
        <v>1</v>
      </c>
      <c r="EH2410">
        <v>1</v>
      </c>
      <c r="EI2410">
        <v>1</v>
      </c>
      <c r="EJ2410">
        <v>1</v>
      </c>
      <c r="EK2410">
        <v>1</v>
      </c>
      <c r="EL2410">
        <v>1</v>
      </c>
      <c r="EM2410">
        <v>1</v>
      </c>
      <c r="EN2410">
        <v>1</v>
      </c>
      <c r="EO2410">
        <v>1</v>
      </c>
      <c r="EP2410">
        <v>1</v>
      </c>
      <c r="EQ2410">
        <v>1</v>
      </c>
      <c r="ER2410">
        <v>1</v>
      </c>
      <c r="ES2410">
        <v>1</v>
      </c>
      <c r="ET2410">
        <v>1</v>
      </c>
      <c r="EU2410">
        <v>1</v>
      </c>
      <c r="EV2410">
        <v>1</v>
      </c>
      <c r="EW2410">
        <v>1</v>
      </c>
      <c r="EX2410">
        <v>1</v>
      </c>
      <c r="EY2410">
        <v>1</v>
      </c>
      <c r="EZ2410">
        <v>1</v>
      </c>
      <c r="FA2410">
        <v>1</v>
      </c>
      <c r="FB2410">
        <v>1</v>
      </c>
    </row>
    <row r="2411" spans="2:158">
      <c r="B2411" t="s">
        <v>575</v>
      </c>
      <c r="C2411">
        <v>35.173645569999998</v>
      </c>
      <c r="D2411">
        <v>-98.375344639999994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0</v>
      </c>
      <c r="BS2411">
        <v>0</v>
      </c>
      <c r="BT2411">
        <v>0</v>
      </c>
      <c r="BU2411">
        <v>0</v>
      </c>
      <c r="BV2411">
        <v>0</v>
      </c>
      <c r="BW2411">
        <v>0</v>
      </c>
      <c r="BX2411">
        <v>0</v>
      </c>
      <c r="BY2411">
        <v>0</v>
      </c>
      <c r="BZ2411">
        <v>0</v>
      </c>
      <c r="CA2411">
        <v>0</v>
      </c>
      <c r="CB2411">
        <v>0</v>
      </c>
      <c r="CC2411">
        <v>0</v>
      </c>
      <c r="CD2411">
        <v>0</v>
      </c>
      <c r="CE2411">
        <v>0</v>
      </c>
      <c r="CF2411">
        <v>0</v>
      </c>
      <c r="CG2411">
        <v>0</v>
      </c>
      <c r="CH2411">
        <v>0</v>
      </c>
      <c r="CI2411">
        <v>0</v>
      </c>
      <c r="CJ2411">
        <v>0</v>
      </c>
      <c r="CK2411">
        <v>1</v>
      </c>
      <c r="CL2411">
        <v>2</v>
      </c>
      <c r="CM2411">
        <v>2</v>
      </c>
      <c r="CN2411">
        <v>2</v>
      </c>
      <c r="CO2411">
        <v>2</v>
      </c>
      <c r="CP2411">
        <v>3</v>
      </c>
      <c r="CQ2411">
        <v>3</v>
      </c>
      <c r="CR2411">
        <v>4</v>
      </c>
      <c r="CS2411">
        <v>5</v>
      </c>
      <c r="CT2411">
        <v>6</v>
      </c>
      <c r="CU2411">
        <v>6</v>
      </c>
      <c r="CV2411">
        <v>6</v>
      </c>
      <c r="CW2411">
        <v>6</v>
      </c>
      <c r="CX2411">
        <v>7</v>
      </c>
      <c r="CY2411">
        <v>7</v>
      </c>
      <c r="CZ2411">
        <v>7</v>
      </c>
      <c r="DA2411">
        <v>7</v>
      </c>
      <c r="DB2411">
        <v>8</v>
      </c>
      <c r="DC2411">
        <v>8</v>
      </c>
      <c r="DD2411">
        <v>8</v>
      </c>
      <c r="DE2411">
        <v>8</v>
      </c>
      <c r="DF2411">
        <v>8</v>
      </c>
      <c r="DG2411">
        <v>8</v>
      </c>
      <c r="DH2411">
        <v>9</v>
      </c>
      <c r="DI2411">
        <v>9</v>
      </c>
      <c r="DJ2411">
        <v>9</v>
      </c>
      <c r="DK2411">
        <v>9</v>
      </c>
      <c r="DL2411">
        <v>9</v>
      </c>
      <c r="DM2411">
        <v>9</v>
      </c>
      <c r="DN2411">
        <v>9</v>
      </c>
      <c r="DO2411">
        <v>9</v>
      </c>
      <c r="DP2411">
        <v>10</v>
      </c>
      <c r="DQ2411">
        <v>10</v>
      </c>
      <c r="DR2411">
        <v>10</v>
      </c>
      <c r="DS2411">
        <v>10</v>
      </c>
      <c r="DT2411">
        <v>10</v>
      </c>
      <c r="DU2411">
        <v>10</v>
      </c>
      <c r="DV2411">
        <v>10</v>
      </c>
      <c r="DW2411">
        <v>10</v>
      </c>
      <c r="DX2411">
        <v>10</v>
      </c>
      <c r="DY2411">
        <v>10</v>
      </c>
      <c r="DZ2411">
        <v>10</v>
      </c>
      <c r="EA2411">
        <v>10</v>
      </c>
      <c r="EB2411">
        <v>10</v>
      </c>
      <c r="EC2411">
        <v>10</v>
      </c>
      <c r="ED2411">
        <v>10</v>
      </c>
      <c r="EE2411">
        <v>10</v>
      </c>
      <c r="EF2411">
        <v>10</v>
      </c>
      <c r="EG2411">
        <v>10</v>
      </c>
      <c r="EH2411">
        <v>10</v>
      </c>
      <c r="EI2411">
        <v>10</v>
      </c>
      <c r="EJ2411">
        <v>10</v>
      </c>
      <c r="EK2411">
        <v>10</v>
      </c>
      <c r="EL2411">
        <v>10</v>
      </c>
      <c r="EM2411">
        <v>10</v>
      </c>
      <c r="EN2411">
        <v>10</v>
      </c>
      <c r="EO2411">
        <v>10</v>
      </c>
      <c r="EP2411">
        <v>10</v>
      </c>
      <c r="EQ2411">
        <v>10</v>
      </c>
      <c r="ER2411">
        <v>10</v>
      </c>
      <c r="ES2411">
        <v>10</v>
      </c>
      <c r="ET2411">
        <v>10</v>
      </c>
      <c r="EU2411">
        <v>10</v>
      </c>
      <c r="EV2411">
        <v>10</v>
      </c>
      <c r="EW2411">
        <v>10</v>
      </c>
      <c r="EX2411">
        <v>10</v>
      </c>
      <c r="EY2411">
        <v>10</v>
      </c>
      <c r="EZ2411">
        <v>10</v>
      </c>
      <c r="FA2411">
        <v>10</v>
      </c>
      <c r="FB2411">
        <v>10</v>
      </c>
    </row>
    <row r="2412" spans="2:158">
      <c r="B2412" t="s">
        <v>575</v>
      </c>
      <c r="C2412">
        <v>35.542605500000001</v>
      </c>
      <c r="D2412">
        <v>-97.984655689999997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0</v>
      </c>
      <c r="BS2412">
        <v>0</v>
      </c>
      <c r="BT2412">
        <v>0</v>
      </c>
      <c r="BU2412">
        <v>0</v>
      </c>
      <c r="BV2412">
        <v>1</v>
      </c>
      <c r="BW2412">
        <v>1</v>
      </c>
      <c r="BX2412">
        <v>1</v>
      </c>
      <c r="BY2412">
        <v>1</v>
      </c>
      <c r="BZ2412">
        <v>1</v>
      </c>
      <c r="CA2412">
        <v>1</v>
      </c>
      <c r="CB2412">
        <v>1</v>
      </c>
      <c r="CC2412">
        <v>1</v>
      </c>
      <c r="CD2412">
        <v>1</v>
      </c>
      <c r="CE2412">
        <v>1</v>
      </c>
      <c r="CF2412">
        <v>1</v>
      </c>
      <c r="CG2412">
        <v>1</v>
      </c>
      <c r="CH2412">
        <v>1</v>
      </c>
      <c r="CI2412">
        <v>3</v>
      </c>
      <c r="CJ2412">
        <v>3</v>
      </c>
      <c r="CK2412">
        <v>3</v>
      </c>
      <c r="CL2412">
        <v>3</v>
      </c>
      <c r="CM2412">
        <v>3</v>
      </c>
      <c r="CN2412">
        <v>3</v>
      </c>
      <c r="CO2412">
        <v>3</v>
      </c>
      <c r="CP2412">
        <v>3</v>
      </c>
      <c r="CQ2412">
        <v>3</v>
      </c>
      <c r="CR2412">
        <v>3</v>
      </c>
      <c r="CS2412">
        <v>3</v>
      </c>
      <c r="CT2412">
        <v>3</v>
      </c>
      <c r="CU2412">
        <v>3</v>
      </c>
      <c r="CV2412">
        <v>3</v>
      </c>
      <c r="CW2412">
        <v>3</v>
      </c>
      <c r="CX2412">
        <v>3</v>
      </c>
      <c r="CY2412">
        <v>3</v>
      </c>
      <c r="CZ2412">
        <v>3</v>
      </c>
      <c r="DA2412">
        <v>3</v>
      </c>
      <c r="DB2412">
        <v>3</v>
      </c>
      <c r="DC2412">
        <v>3</v>
      </c>
      <c r="DD2412">
        <v>3</v>
      </c>
      <c r="DE2412">
        <v>3</v>
      </c>
      <c r="DF2412">
        <v>3</v>
      </c>
      <c r="DG2412">
        <v>3</v>
      </c>
      <c r="DH2412">
        <v>3</v>
      </c>
      <c r="DI2412">
        <v>3</v>
      </c>
      <c r="DJ2412">
        <v>3</v>
      </c>
      <c r="DK2412">
        <v>3</v>
      </c>
      <c r="DL2412">
        <v>3</v>
      </c>
      <c r="DM2412">
        <v>3</v>
      </c>
      <c r="DN2412">
        <v>3</v>
      </c>
      <c r="DO2412">
        <v>3</v>
      </c>
      <c r="DP2412">
        <v>3</v>
      </c>
      <c r="DQ2412">
        <v>3</v>
      </c>
      <c r="DR2412">
        <v>3</v>
      </c>
      <c r="DS2412">
        <v>3</v>
      </c>
      <c r="DT2412">
        <v>3</v>
      </c>
      <c r="DU2412">
        <v>3</v>
      </c>
      <c r="DV2412">
        <v>3</v>
      </c>
      <c r="DW2412">
        <v>3</v>
      </c>
      <c r="DX2412">
        <v>3</v>
      </c>
      <c r="DY2412">
        <v>3</v>
      </c>
      <c r="DZ2412">
        <v>3</v>
      </c>
      <c r="EA2412">
        <v>3</v>
      </c>
      <c r="EB2412">
        <v>3</v>
      </c>
      <c r="EC2412">
        <v>3</v>
      </c>
      <c r="ED2412">
        <v>3</v>
      </c>
      <c r="EE2412">
        <v>3</v>
      </c>
      <c r="EF2412">
        <v>3</v>
      </c>
      <c r="EG2412">
        <v>3</v>
      </c>
      <c r="EH2412">
        <v>3</v>
      </c>
      <c r="EI2412">
        <v>3</v>
      </c>
      <c r="EJ2412">
        <v>3</v>
      </c>
      <c r="EK2412">
        <v>3</v>
      </c>
      <c r="EL2412">
        <v>3</v>
      </c>
      <c r="EM2412">
        <v>3</v>
      </c>
      <c r="EN2412">
        <v>3</v>
      </c>
      <c r="EO2412">
        <v>3</v>
      </c>
      <c r="EP2412">
        <v>3</v>
      </c>
      <c r="EQ2412">
        <v>3</v>
      </c>
      <c r="ER2412">
        <v>3</v>
      </c>
      <c r="ES2412">
        <v>3</v>
      </c>
      <c r="ET2412">
        <v>3</v>
      </c>
      <c r="EU2412">
        <v>3</v>
      </c>
      <c r="EV2412">
        <v>3</v>
      </c>
      <c r="EW2412">
        <v>3</v>
      </c>
      <c r="EX2412">
        <v>3</v>
      </c>
      <c r="EY2412">
        <v>3</v>
      </c>
      <c r="EZ2412">
        <v>3</v>
      </c>
      <c r="FA2412">
        <v>3</v>
      </c>
      <c r="FB2412">
        <v>3</v>
      </c>
    </row>
    <row r="2413" spans="2:158">
      <c r="B2413" t="s">
        <v>575</v>
      </c>
      <c r="C2413">
        <v>34.251037510000003</v>
      </c>
      <c r="D2413">
        <v>-97.285524850000002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0</v>
      </c>
      <c r="BS2413">
        <v>0</v>
      </c>
      <c r="BT2413">
        <v>0</v>
      </c>
      <c r="BU2413">
        <v>0</v>
      </c>
      <c r="BV2413">
        <v>0</v>
      </c>
      <c r="BW2413">
        <v>0</v>
      </c>
      <c r="BX2413">
        <v>0</v>
      </c>
      <c r="BY2413">
        <v>0</v>
      </c>
      <c r="BZ2413">
        <v>0</v>
      </c>
      <c r="CA2413">
        <v>0</v>
      </c>
      <c r="CB2413">
        <v>0</v>
      </c>
      <c r="CC2413">
        <v>0</v>
      </c>
      <c r="CD2413">
        <v>0</v>
      </c>
      <c r="CE2413">
        <v>0</v>
      </c>
      <c r="CF2413">
        <v>0</v>
      </c>
      <c r="CG2413">
        <v>0</v>
      </c>
      <c r="CH2413">
        <v>0</v>
      </c>
      <c r="CI2413">
        <v>0</v>
      </c>
      <c r="CJ2413">
        <v>0</v>
      </c>
      <c r="CK2413">
        <v>0</v>
      </c>
      <c r="CL2413">
        <v>0</v>
      </c>
      <c r="CM2413">
        <v>0</v>
      </c>
      <c r="CN2413">
        <v>0</v>
      </c>
      <c r="CO2413">
        <v>0</v>
      </c>
      <c r="CP2413">
        <v>0</v>
      </c>
      <c r="CQ2413">
        <v>0</v>
      </c>
      <c r="CR2413">
        <v>0</v>
      </c>
      <c r="CS2413">
        <v>0</v>
      </c>
      <c r="CT2413">
        <v>0</v>
      </c>
      <c r="CU2413">
        <v>0</v>
      </c>
      <c r="CV2413">
        <v>0</v>
      </c>
      <c r="CW2413">
        <v>1</v>
      </c>
      <c r="CX2413">
        <v>1</v>
      </c>
      <c r="CY2413">
        <v>1</v>
      </c>
      <c r="CZ2413">
        <v>1</v>
      </c>
      <c r="DA2413">
        <v>1</v>
      </c>
      <c r="DB2413">
        <v>1</v>
      </c>
      <c r="DC2413">
        <v>1</v>
      </c>
      <c r="DD2413">
        <v>1</v>
      </c>
      <c r="DE2413">
        <v>1</v>
      </c>
      <c r="DF2413">
        <v>1</v>
      </c>
      <c r="DG2413">
        <v>1</v>
      </c>
      <c r="DH2413">
        <v>1</v>
      </c>
      <c r="DI2413">
        <v>1</v>
      </c>
      <c r="DJ2413">
        <v>1</v>
      </c>
      <c r="DK2413">
        <v>1</v>
      </c>
      <c r="DL2413">
        <v>1</v>
      </c>
      <c r="DM2413">
        <v>1</v>
      </c>
      <c r="DN2413">
        <v>1</v>
      </c>
      <c r="DO2413">
        <v>1</v>
      </c>
      <c r="DP2413">
        <v>1</v>
      </c>
      <c r="DQ2413">
        <v>1</v>
      </c>
      <c r="DR2413">
        <v>1</v>
      </c>
      <c r="DS2413">
        <v>1</v>
      </c>
      <c r="DT2413">
        <v>1</v>
      </c>
      <c r="DU2413">
        <v>1</v>
      </c>
      <c r="DV2413">
        <v>1</v>
      </c>
      <c r="DW2413">
        <v>1</v>
      </c>
      <c r="DX2413">
        <v>1</v>
      </c>
      <c r="DY2413">
        <v>1</v>
      </c>
      <c r="DZ2413">
        <v>1</v>
      </c>
      <c r="EA2413">
        <v>1</v>
      </c>
      <c r="EB2413">
        <v>1</v>
      </c>
      <c r="EC2413">
        <v>1</v>
      </c>
      <c r="ED2413">
        <v>1</v>
      </c>
      <c r="EE2413">
        <v>1</v>
      </c>
      <c r="EF2413">
        <v>1</v>
      </c>
      <c r="EG2413">
        <v>1</v>
      </c>
      <c r="EH2413">
        <v>1</v>
      </c>
      <c r="EI2413">
        <v>1</v>
      </c>
      <c r="EJ2413">
        <v>1</v>
      </c>
      <c r="EK2413">
        <v>1</v>
      </c>
      <c r="EL2413">
        <v>1</v>
      </c>
      <c r="EM2413">
        <v>1</v>
      </c>
      <c r="EN2413">
        <v>1</v>
      </c>
      <c r="EO2413">
        <v>1</v>
      </c>
      <c r="EP2413">
        <v>1</v>
      </c>
      <c r="EQ2413">
        <v>1</v>
      </c>
      <c r="ER2413">
        <v>1</v>
      </c>
      <c r="ES2413">
        <v>1</v>
      </c>
      <c r="ET2413">
        <v>1</v>
      </c>
      <c r="EU2413">
        <v>1</v>
      </c>
      <c r="EV2413">
        <v>1</v>
      </c>
      <c r="EW2413">
        <v>1</v>
      </c>
      <c r="EX2413">
        <v>1</v>
      </c>
      <c r="EY2413">
        <v>1</v>
      </c>
      <c r="EZ2413">
        <v>1</v>
      </c>
      <c r="FA2413">
        <v>1</v>
      </c>
      <c r="FB2413">
        <v>1</v>
      </c>
    </row>
    <row r="2414" spans="2:158">
      <c r="B2414" t="s">
        <v>575</v>
      </c>
      <c r="C2414">
        <v>35.906927750000001</v>
      </c>
      <c r="D2414">
        <v>-94.999808959999996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0</v>
      </c>
      <c r="BS2414">
        <v>0</v>
      </c>
      <c r="BT2414">
        <v>0</v>
      </c>
      <c r="BU2414">
        <v>0</v>
      </c>
      <c r="BV2414">
        <v>0</v>
      </c>
      <c r="BW2414">
        <v>0</v>
      </c>
      <c r="BX2414">
        <v>0</v>
      </c>
      <c r="BY2414">
        <v>0</v>
      </c>
      <c r="BZ2414">
        <v>0</v>
      </c>
      <c r="CA2414">
        <v>0</v>
      </c>
      <c r="CB2414">
        <v>0</v>
      </c>
      <c r="CC2414">
        <v>1</v>
      </c>
      <c r="CD2414">
        <v>1</v>
      </c>
      <c r="CE2414">
        <v>1</v>
      </c>
      <c r="CF2414">
        <v>1</v>
      </c>
      <c r="CG2414">
        <v>1</v>
      </c>
      <c r="CH2414">
        <v>1</v>
      </c>
      <c r="CI2414">
        <v>1</v>
      </c>
      <c r="CJ2414">
        <v>1</v>
      </c>
      <c r="CK2414">
        <v>1</v>
      </c>
      <c r="CL2414">
        <v>1</v>
      </c>
      <c r="CM2414">
        <v>1</v>
      </c>
      <c r="CN2414">
        <v>1</v>
      </c>
      <c r="CO2414">
        <v>1</v>
      </c>
      <c r="CP2414">
        <v>1</v>
      </c>
      <c r="CQ2414">
        <v>1</v>
      </c>
      <c r="CR2414">
        <v>1</v>
      </c>
      <c r="CS2414">
        <v>1</v>
      </c>
      <c r="CT2414">
        <v>1</v>
      </c>
      <c r="CU2414">
        <v>1</v>
      </c>
      <c r="CV2414">
        <v>1</v>
      </c>
      <c r="CW2414">
        <v>1</v>
      </c>
      <c r="CX2414">
        <v>1</v>
      </c>
      <c r="CY2414">
        <v>1</v>
      </c>
      <c r="CZ2414">
        <v>1</v>
      </c>
      <c r="DA2414">
        <v>1</v>
      </c>
      <c r="DB2414">
        <v>1</v>
      </c>
      <c r="DC2414">
        <v>1</v>
      </c>
      <c r="DD2414">
        <v>1</v>
      </c>
      <c r="DE2414">
        <v>1</v>
      </c>
      <c r="DF2414">
        <v>1</v>
      </c>
      <c r="DG2414">
        <v>1</v>
      </c>
      <c r="DH2414">
        <v>1</v>
      </c>
      <c r="DI2414">
        <v>1</v>
      </c>
      <c r="DJ2414">
        <v>1</v>
      </c>
      <c r="DK2414">
        <v>1</v>
      </c>
      <c r="DL2414">
        <v>1</v>
      </c>
      <c r="DM2414">
        <v>1</v>
      </c>
      <c r="DN2414">
        <v>1</v>
      </c>
      <c r="DO2414">
        <v>1</v>
      </c>
      <c r="DP2414">
        <v>1</v>
      </c>
      <c r="DQ2414">
        <v>1</v>
      </c>
      <c r="DR2414">
        <v>1</v>
      </c>
      <c r="DS2414">
        <v>1</v>
      </c>
      <c r="DT2414">
        <v>1</v>
      </c>
      <c r="DU2414">
        <v>1</v>
      </c>
      <c r="DV2414">
        <v>1</v>
      </c>
      <c r="DW2414">
        <v>1</v>
      </c>
      <c r="DX2414">
        <v>1</v>
      </c>
      <c r="DY2414">
        <v>1</v>
      </c>
      <c r="DZ2414">
        <v>1</v>
      </c>
      <c r="EA2414">
        <v>1</v>
      </c>
      <c r="EB2414">
        <v>1</v>
      </c>
      <c r="EC2414">
        <v>1</v>
      </c>
      <c r="ED2414">
        <v>1</v>
      </c>
      <c r="EE2414">
        <v>1</v>
      </c>
      <c r="EF2414">
        <v>1</v>
      </c>
      <c r="EG2414">
        <v>1</v>
      </c>
      <c r="EH2414">
        <v>1</v>
      </c>
      <c r="EI2414">
        <v>1</v>
      </c>
      <c r="EJ2414">
        <v>1</v>
      </c>
      <c r="EK2414">
        <v>1</v>
      </c>
      <c r="EL2414">
        <v>1</v>
      </c>
      <c r="EM2414">
        <v>1</v>
      </c>
      <c r="EN2414">
        <v>1</v>
      </c>
      <c r="EO2414">
        <v>1</v>
      </c>
      <c r="EP2414">
        <v>1</v>
      </c>
      <c r="EQ2414">
        <v>1</v>
      </c>
      <c r="ER2414">
        <v>1</v>
      </c>
      <c r="ES2414">
        <v>1</v>
      </c>
      <c r="ET2414">
        <v>1</v>
      </c>
      <c r="EU2414">
        <v>1</v>
      </c>
      <c r="EV2414">
        <v>1</v>
      </c>
      <c r="EW2414">
        <v>1</v>
      </c>
      <c r="EX2414">
        <v>1</v>
      </c>
      <c r="EY2414">
        <v>1</v>
      </c>
      <c r="EZ2414">
        <v>1</v>
      </c>
      <c r="FA2414">
        <v>1</v>
      </c>
      <c r="FB2414">
        <v>1</v>
      </c>
    </row>
    <row r="2415" spans="2:158">
      <c r="B2415" t="s">
        <v>575</v>
      </c>
      <c r="C2415">
        <v>34.02807439</v>
      </c>
      <c r="D2415">
        <v>-95.547711289999995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0</v>
      </c>
      <c r="BS2415">
        <v>0</v>
      </c>
      <c r="BT2415">
        <v>0</v>
      </c>
      <c r="BU2415">
        <v>0</v>
      </c>
      <c r="BV2415">
        <v>0</v>
      </c>
      <c r="BW2415">
        <v>0</v>
      </c>
      <c r="BX2415">
        <v>0</v>
      </c>
      <c r="BY2415">
        <v>0</v>
      </c>
      <c r="BZ2415">
        <v>0</v>
      </c>
      <c r="CA2415">
        <v>0</v>
      </c>
      <c r="CB2415">
        <v>0</v>
      </c>
      <c r="CC2415">
        <v>0</v>
      </c>
      <c r="CD2415">
        <v>0</v>
      </c>
      <c r="CE2415">
        <v>0</v>
      </c>
      <c r="CF2415">
        <v>0</v>
      </c>
      <c r="CG2415">
        <v>0</v>
      </c>
      <c r="CH2415">
        <v>0</v>
      </c>
      <c r="CI2415">
        <v>0</v>
      </c>
      <c r="CJ2415">
        <v>0</v>
      </c>
      <c r="CK2415">
        <v>0</v>
      </c>
      <c r="CL2415">
        <v>0</v>
      </c>
      <c r="CM2415">
        <v>0</v>
      </c>
      <c r="CN2415">
        <v>0</v>
      </c>
      <c r="CO2415">
        <v>0</v>
      </c>
      <c r="CP2415">
        <v>0</v>
      </c>
      <c r="CQ2415">
        <v>0</v>
      </c>
      <c r="CR2415">
        <v>0</v>
      </c>
      <c r="CS2415">
        <v>0</v>
      </c>
      <c r="CT2415">
        <v>0</v>
      </c>
      <c r="CU2415">
        <v>0</v>
      </c>
      <c r="CV2415">
        <v>0</v>
      </c>
      <c r="CW2415">
        <v>0</v>
      </c>
      <c r="CX2415">
        <v>0</v>
      </c>
      <c r="CY2415">
        <v>0</v>
      </c>
      <c r="CZ2415">
        <v>0</v>
      </c>
      <c r="DA2415">
        <v>0</v>
      </c>
      <c r="DB2415">
        <v>0</v>
      </c>
      <c r="DC2415">
        <v>0</v>
      </c>
      <c r="DD2415">
        <v>0</v>
      </c>
      <c r="DE2415">
        <v>0</v>
      </c>
      <c r="DF2415">
        <v>0</v>
      </c>
      <c r="DG2415">
        <v>0</v>
      </c>
      <c r="DH2415">
        <v>0</v>
      </c>
      <c r="DI2415">
        <v>0</v>
      </c>
      <c r="DJ2415">
        <v>0</v>
      </c>
      <c r="DK2415">
        <v>0</v>
      </c>
      <c r="DL2415">
        <v>0</v>
      </c>
      <c r="DM2415">
        <v>0</v>
      </c>
      <c r="DN2415">
        <v>0</v>
      </c>
      <c r="DO2415">
        <v>0</v>
      </c>
      <c r="DP2415">
        <v>0</v>
      </c>
      <c r="DQ2415">
        <v>0</v>
      </c>
      <c r="DR2415">
        <v>0</v>
      </c>
      <c r="DS2415">
        <v>0</v>
      </c>
      <c r="DT2415">
        <v>0</v>
      </c>
      <c r="DU2415">
        <v>0</v>
      </c>
      <c r="DV2415">
        <v>0</v>
      </c>
      <c r="DW2415">
        <v>0</v>
      </c>
      <c r="DX2415">
        <v>0</v>
      </c>
      <c r="DY2415">
        <v>0</v>
      </c>
      <c r="DZ2415">
        <v>0</v>
      </c>
      <c r="EA2415">
        <v>0</v>
      </c>
      <c r="EB2415">
        <v>0</v>
      </c>
      <c r="EC2415">
        <v>1</v>
      </c>
      <c r="ED2415">
        <v>1</v>
      </c>
      <c r="EE2415">
        <v>1</v>
      </c>
      <c r="EF2415">
        <v>1</v>
      </c>
      <c r="EG2415">
        <v>1</v>
      </c>
      <c r="EH2415">
        <v>1</v>
      </c>
      <c r="EI2415">
        <v>1</v>
      </c>
      <c r="EJ2415">
        <v>1</v>
      </c>
      <c r="EK2415">
        <v>1</v>
      </c>
      <c r="EL2415">
        <v>1</v>
      </c>
      <c r="EM2415">
        <v>1</v>
      </c>
      <c r="EN2415">
        <v>1</v>
      </c>
      <c r="EO2415">
        <v>1</v>
      </c>
      <c r="EP2415">
        <v>1</v>
      </c>
      <c r="EQ2415">
        <v>1</v>
      </c>
      <c r="ER2415">
        <v>1</v>
      </c>
      <c r="ES2415">
        <v>1</v>
      </c>
      <c r="ET2415">
        <v>1</v>
      </c>
      <c r="EU2415">
        <v>1</v>
      </c>
      <c r="EV2415">
        <v>1</v>
      </c>
      <c r="EW2415">
        <v>1</v>
      </c>
      <c r="EX2415">
        <v>1</v>
      </c>
      <c r="EY2415">
        <v>1</v>
      </c>
      <c r="EZ2415">
        <v>1</v>
      </c>
      <c r="FA2415">
        <v>1</v>
      </c>
      <c r="FB2415">
        <v>1</v>
      </c>
    </row>
    <row r="2416" spans="2:158">
      <c r="B2416" t="s">
        <v>575</v>
      </c>
      <c r="C2416">
        <v>36.748171769999999</v>
      </c>
      <c r="D2416">
        <v>-102.517388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0</v>
      </c>
      <c r="CR2416">
        <v>0</v>
      </c>
      <c r="CS2416">
        <v>0</v>
      </c>
      <c r="CT2416">
        <v>0</v>
      </c>
      <c r="CU2416">
        <v>0</v>
      </c>
      <c r="CV2416">
        <v>0</v>
      </c>
      <c r="CW2416">
        <v>0</v>
      </c>
      <c r="CX2416">
        <v>0</v>
      </c>
      <c r="CY2416">
        <v>0</v>
      </c>
      <c r="CZ2416">
        <v>0</v>
      </c>
      <c r="DA2416">
        <v>0</v>
      </c>
      <c r="DB2416">
        <v>0</v>
      </c>
      <c r="DC2416">
        <v>0</v>
      </c>
      <c r="DD2416">
        <v>0</v>
      </c>
      <c r="DE2416">
        <v>0</v>
      </c>
      <c r="DF2416">
        <v>0</v>
      </c>
      <c r="DG2416">
        <v>0</v>
      </c>
      <c r="DH2416">
        <v>0</v>
      </c>
      <c r="DI2416">
        <v>0</v>
      </c>
      <c r="DJ2416">
        <v>0</v>
      </c>
      <c r="DK2416">
        <v>0</v>
      </c>
      <c r="DL2416">
        <v>0</v>
      </c>
      <c r="DM2416">
        <v>0</v>
      </c>
      <c r="DN2416">
        <v>0</v>
      </c>
      <c r="DO2416">
        <v>0</v>
      </c>
      <c r="DP2416">
        <v>0</v>
      </c>
      <c r="DQ2416">
        <v>0</v>
      </c>
      <c r="DR2416">
        <v>0</v>
      </c>
      <c r="DS2416">
        <v>0</v>
      </c>
      <c r="DT2416">
        <v>0</v>
      </c>
      <c r="DU2416">
        <v>0</v>
      </c>
      <c r="DV2416">
        <v>0</v>
      </c>
      <c r="DW2416">
        <v>0</v>
      </c>
      <c r="DX2416">
        <v>0</v>
      </c>
      <c r="DY2416">
        <v>0</v>
      </c>
      <c r="DZ2416">
        <v>0</v>
      </c>
      <c r="EA2416">
        <v>0</v>
      </c>
      <c r="EB2416">
        <v>0</v>
      </c>
      <c r="EC2416">
        <v>0</v>
      </c>
      <c r="ED2416">
        <v>0</v>
      </c>
      <c r="EE2416">
        <v>0</v>
      </c>
      <c r="EF2416">
        <v>0</v>
      </c>
      <c r="EG2416">
        <v>0</v>
      </c>
      <c r="EH2416">
        <v>0</v>
      </c>
      <c r="EI2416">
        <v>0</v>
      </c>
      <c r="EJ2416">
        <v>0</v>
      </c>
      <c r="EK2416">
        <v>0</v>
      </c>
      <c r="EL2416">
        <v>0</v>
      </c>
      <c r="EM2416">
        <v>0</v>
      </c>
      <c r="EN2416">
        <v>0</v>
      </c>
      <c r="EO2416">
        <v>0</v>
      </c>
      <c r="EP2416">
        <v>0</v>
      </c>
      <c r="EQ2416">
        <v>0</v>
      </c>
      <c r="ER2416">
        <v>0</v>
      </c>
      <c r="ES2416">
        <v>0</v>
      </c>
      <c r="ET2416">
        <v>0</v>
      </c>
      <c r="EU2416">
        <v>0</v>
      </c>
      <c r="EV2416">
        <v>0</v>
      </c>
      <c r="EW2416">
        <v>0</v>
      </c>
      <c r="EX2416">
        <v>0</v>
      </c>
      <c r="EY2416">
        <v>0</v>
      </c>
      <c r="EZ2416">
        <v>0</v>
      </c>
      <c r="FA2416">
        <v>0</v>
      </c>
      <c r="FB2416">
        <v>0</v>
      </c>
    </row>
    <row r="2417" spans="2:158">
      <c r="B2417" t="s">
        <v>575</v>
      </c>
      <c r="C2417">
        <v>35.204135319999999</v>
      </c>
      <c r="D2417">
        <v>-97.325195620000002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0</v>
      </c>
      <c r="BO2417">
        <v>1</v>
      </c>
      <c r="BP2417">
        <v>1</v>
      </c>
      <c r="BQ2417">
        <v>3</v>
      </c>
      <c r="BR2417">
        <v>3</v>
      </c>
      <c r="BS2417">
        <v>5</v>
      </c>
      <c r="BT2417">
        <v>5</v>
      </c>
      <c r="BU2417">
        <v>5</v>
      </c>
      <c r="BV2417">
        <v>6</v>
      </c>
      <c r="BW2417">
        <v>6</v>
      </c>
      <c r="BX2417">
        <v>6</v>
      </c>
      <c r="BY2417">
        <v>7</v>
      </c>
      <c r="BZ2417">
        <v>8</v>
      </c>
      <c r="CA2417">
        <v>11</v>
      </c>
      <c r="CB2417">
        <v>11</v>
      </c>
      <c r="CC2417">
        <v>12</v>
      </c>
      <c r="CD2417">
        <v>14</v>
      </c>
      <c r="CE2417">
        <v>14</v>
      </c>
      <c r="CF2417">
        <v>14</v>
      </c>
      <c r="CG2417">
        <v>17</v>
      </c>
      <c r="CH2417">
        <v>17</v>
      </c>
      <c r="CI2417">
        <v>17</v>
      </c>
      <c r="CJ2417">
        <v>17</v>
      </c>
      <c r="CK2417">
        <v>18</v>
      </c>
      <c r="CL2417">
        <v>21</v>
      </c>
      <c r="CM2417">
        <v>21</v>
      </c>
      <c r="CN2417">
        <v>21</v>
      </c>
      <c r="CO2417">
        <v>21</v>
      </c>
      <c r="CP2417">
        <v>23</v>
      </c>
      <c r="CQ2417">
        <v>23</v>
      </c>
      <c r="CR2417">
        <v>24</v>
      </c>
      <c r="CS2417">
        <v>26</v>
      </c>
      <c r="CT2417">
        <v>27</v>
      </c>
      <c r="CU2417">
        <v>27</v>
      </c>
      <c r="CV2417">
        <v>27</v>
      </c>
      <c r="CW2417">
        <v>27</v>
      </c>
      <c r="CX2417">
        <v>28</v>
      </c>
      <c r="CY2417">
        <v>28</v>
      </c>
      <c r="CZ2417">
        <v>28</v>
      </c>
      <c r="DA2417">
        <v>29</v>
      </c>
      <c r="DB2417">
        <v>29</v>
      </c>
      <c r="DC2417">
        <v>29</v>
      </c>
      <c r="DD2417">
        <v>29</v>
      </c>
      <c r="DE2417">
        <v>30</v>
      </c>
      <c r="DF2417">
        <v>31</v>
      </c>
      <c r="DG2417">
        <v>32</v>
      </c>
      <c r="DH2417">
        <v>32</v>
      </c>
      <c r="DI2417">
        <v>32</v>
      </c>
      <c r="DJ2417">
        <v>32</v>
      </c>
      <c r="DK2417">
        <v>32</v>
      </c>
      <c r="DL2417">
        <v>33</v>
      </c>
      <c r="DM2417">
        <v>33</v>
      </c>
      <c r="DN2417">
        <v>35</v>
      </c>
      <c r="DO2417">
        <v>35</v>
      </c>
      <c r="DP2417">
        <v>36</v>
      </c>
      <c r="DQ2417">
        <v>36</v>
      </c>
      <c r="DR2417">
        <v>36</v>
      </c>
      <c r="DS2417">
        <v>36</v>
      </c>
      <c r="DT2417">
        <v>37</v>
      </c>
      <c r="DU2417">
        <v>37</v>
      </c>
      <c r="DV2417">
        <v>37</v>
      </c>
      <c r="DW2417">
        <v>37</v>
      </c>
      <c r="DX2417">
        <v>37</v>
      </c>
      <c r="DY2417">
        <v>37</v>
      </c>
      <c r="DZ2417">
        <v>37</v>
      </c>
      <c r="EA2417">
        <v>37</v>
      </c>
      <c r="EB2417">
        <v>37</v>
      </c>
      <c r="EC2417">
        <v>37</v>
      </c>
      <c r="ED2417">
        <v>37</v>
      </c>
      <c r="EE2417">
        <v>37</v>
      </c>
      <c r="EF2417">
        <v>37</v>
      </c>
      <c r="EG2417">
        <v>37</v>
      </c>
      <c r="EH2417">
        <v>37</v>
      </c>
      <c r="EI2417">
        <v>37</v>
      </c>
      <c r="EJ2417">
        <v>37</v>
      </c>
      <c r="EK2417">
        <v>37</v>
      </c>
      <c r="EL2417">
        <v>37</v>
      </c>
      <c r="EM2417">
        <v>37</v>
      </c>
      <c r="EN2417">
        <v>39</v>
      </c>
      <c r="EO2417">
        <v>40</v>
      </c>
      <c r="EP2417">
        <v>40</v>
      </c>
      <c r="EQ2417">
        <v>40</v>
      </c>
      <c r="ER2417">
        <v>40</v>
      </c>
      <c r="ES2417">
        <v>40</v>
      </c>
      <c r="ET2417">
        <v>40</v>
      </c>
      <c r="EU2417">
        <v>40</v>
      </c>
      <c r="EV2417">
        <v>40</v>
      </c>
      <c r="EW2417">
        <v>40</v>
      </c>
      <c r="EX2417">
        <v>40</v>
      </c>
      <c r="EY2417">
        <v>40</v>
      </c>
      <c r="EZ2417">
        <v>40</v>
      </c>
      <c r="FA2417">
        <v>40</v>
      </c>
      <c r="FB2417">
        <v>40</v>
      </c>
    </row>
    <row r="2418" spans="2:158">
      <c r="B2418" t="s">
        <v>575</v>
      </c>
      <c r="C2418">
        <v>34.588401269999999</v>
      </c>
      <c r="D2418">
        <v>-96.2979874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  <c r="DR2418">
        <v>0</v>
      </c>
      <c r="DS2418">
        <v>0</v>
      </c>
      <c r="DT2418">
        <v>0</v>
      </c>
      <c r="DU2418">
        <v>0</v>
      </c>
      <c r="DV2418">
        <v>0</v>
      </c>
      <c r="DW2418">
        <v>0</v>
      </c>
      <c r="DX2418">
        <v>0</v>
      </c>
      <c r="DY2418">
        <v>0</v>
      </c>
      <c r="DZ2418">
        <v>0</v>
      </c>
      <c r="EA2418">
        <v>0</v>
      </c>
      <c r="EB2418">
        <v>0</v>
      </c>
      <c r="EC2418">
        <v>0</v>
      </c>
      <c r="ED2418">
        <v>0</v>
      </c>
      <c r="EE2418">
        <v>0</v>
      </c>
      <c r="EF2418">
        <v>0</v>
      </c>
      <c r="EG2418">
        <v>0</v>
      </c>
      <c r="EH2418">
        <v>0</v>
      </c>
      <c r="EI2418">
        <v>0</v>
      </c>
      <c r="EJ2418">
        <v>0</v>
      </c>
      <c r="EK2418">
        <v>0</v>
      </c>
      <c r="EL2418">
        <v>0</v>
      </c>
      <c r="EM2418">
        <v>0</v>
      </c>
      <c r="EN2418">
        <v>0</v>
      </c>
      <c r="EO2418">
        <v>0</v>
      </c>
      <c r="EP2418">
        <v>0</v>
      </c>
      <c r="EQ2418">
        <v>0</v>
      </c>
      <c r="ER2418">
        <v>0</v>
      </c>
      <c r="ES2418">
        <v>0</v>
      </c>
      <c r="ET2418">
        <v>0</v>
      </c>
      <c r="EU2418">
        <v>0</v>
      </c>
      <c r="EV2418">
        <v>0</v>
      </c>
      <c r="EW2418">
        <v>0</v>
      </c>
      <c r="EX2418">
        <v>0</v>
      </c>
      <c r="EY2418">
        <v>0</v>
      </c>
      <c r="EZ2418">
        <v>0</v>
      </c>
      <c r="FA2418">
        <v>0</v>
      </c>
      <c r="FB2418">
        <v>0</v>
      </c>
    </row>
    <row r="2419" spans="2:158">
      <c r="B2419" t="s">
        <v>575</v>
      </c>
      <c r="C2419">
        <v>34.659737640000003</v>
      </c>
      <c r="D2419">
        <v>-98.4719505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0</v>
      </c>
      <c r="BR2419">
        <v>0</v>
      </c>
      <c r="BS2419">
        <v>0</v>
      </c>
      <c r="BT2419">
        <v>0</v>
      </c>
      <c r="BU2419">
        <v>0</v>
      </c>
      <c r="BV2419">
        <v>0</v>
      </c>
      <c r="BW2419">
        <v>0</v>
      </c>
      <c r="BX2419">
        <v>0</v>
      </c>
      <c r="BY2419">
        <v>0</v>
      </c>
      <c r="BZ2419">
        <v>0</v>
      </c>
      <c r="CA2419">
        <v>0</v>
      </c>
      <c r="CB2419">
        <v>0</v>
      </c>
      <c r="CC2419">
        <v>0</v>
      </c>
      <c r="CD2419">
        <v>0</v>
      </c>
      <c r="CE2419">
        <v>0</v>
      </c>
      <c r="CF2419">
        <v>0</v>
      </c>
      <c r="CG2419">
        <v>0</v>
      </c>
      <c r="CH2419">
        <v>0</v>
      </c>
      <c r="CI2419">
        <v>0</v>
      </c>
      <c r="CJ2419">
        <v>0</v>
      </c>
      <c r="CK2419">
        <v>0</v>
      </c>
      <c r="CL2419">
        <v>0</v>
      </c>
      <c r="CM2419">
        <v>0</v>
      </c>
      <c r="CN2419">
        <v>0</v>
      </c>
      <c r="CO2419">
        <v>0</v>
      </c>
      <c r="CP2419">
        <v>0</v>
      </c>
      <c r="CQ2419">
        <v>1</v>
      </c>
      <c r="CR2419">
        <v>1</v>
      </c>
      <c r="CS2419">
        <v>1</v>
      </c>
      <c r="CT2419">
        <v>1</v>
      </c>
      <c r="CU2419">
        <v>1</v>
      </c>
      <c r="CV2419">
        <v>1</v>
      </c>
      <c r="CW2419">
        <v>1</v>
      </c>
      <c r="CX2419">
        <v>1</v>
      </c>
      <c r="CY2419">
        <v>1</v>
      </c>
      <c r="CZ2419">
        <v>1</v>
      </c>
      <c r="DA2419">
        <v>2</v>
      </c>
      <c r="DB2419">
        <v>2</v>
      </c>
      <c r="DC2419">
        <v>2</v>
      </c>
      <c r="DD2419">
        <v>2</v>
      </c>
      <c r="DE2419">
        <v>2</v>
      </c>
      <c r="DF2419">
        <v>2</v>
      </c>
      <c r="DG2419">
        <v>2</v>
      </c>
      <c r="DH2419">
        <v>2</v>
      </c>
      <c r="DI2419">
        <v>2</v>
      </c>
      <c r="DJ2419">
        <v>2</v>
      </c>
      <c r="DK2419">
        <v>2</v>
      </c>
      <c r="DL2419">
        <v>2</v>
      </c>
      <c r="DM2419">
        <v>2</v>
      </c>
      <c r="DN2419">
        <v>3</v>
      </c>
      <c r="DO2419">
        <v>3</v>
      </c>
      <c r="DP2419">
        <v>3</v>
      </c>
      <c r="DQ2419">
        <v>3</v>
      </c>
      <c r="DR2419">
        <v>3</v>
      </c>
      <c r="DS2419">
        <v>3</v>
      </c>
      <c r="DT2419">
        <v>3</v>
      </c>
      <c r="DU2419">
        <v>3</v>
      </c>
      <c r="DV2419">
        <v>3</v>
      </c>
      <c r="DW2419">
        <v>3</v>
      </c>
      <c r="DX2419">
        <v>3</v>
      </c>
      <c r="DY2419">
        <v>3</v>
      </c>
      <c r="DZ2419">
        <v>3</v>
      </c>
      <c r="EA2419">
        <v>3</v>
      </c>
      <c r="EB2419">
        <v>3</v>
      </c>
      <c r="EC2419">
        <v>3</v>
      </c>
      <c r="ED2419">
        <v>3</v>
      </c>
      <c r="EE2419">
        <v>3</v>
      </c>
      <c r="EF2419">
        <v>3</v>
      </c>
      <c r="EG2419">
        <v>3</v>
      </c>
      <c r="EH2419">
        <v>3</v>
      </c>
      <c r="EI2419">
        <v>3</v>
      </c>
      <c r="EJ2419">
        <v>3</v>
      </c>
      <c r="EK2419">
        <v>3</v>
      </c>
      <c r="EL2419">
        <v>3</v>
      </c>
      <c r="EM2419">
        <v>3</v>
      </c>
      <c r="EN2419">
        <v>3</v>
      </c>
      <c r="EO2419">
        <v>3</v>
      </c>
      <c r="EP2419">
        <v>3</v>
      </c>
      <c r="EQ2419">
        <v>4</v>
      </c>
      <c r="ER2419">
        <v>4</v>
      </c>
      <c r="ES2419">
        <v>4</v>
      </c>
      <c r="ET2419">
        <v>4</v>
      </c>
      <c r="EU2419">
        <v>4</v>
      </c>
      <c r="EV2419">
        <v>4</v>
      </c>
      <c r="EW2419">
        <v>5</v>
      </c>
      <c r="EX2419">
        <v>5</v>
      </c>
      <c r="EY2419">
        <v>5</v>
      </c>
      <c r="EZ2419">
        <v>5</v>
      </c>
      <c r="FA2419">
        <v>5</v>
      </c>
      <c r="FB2419">
        <v>5</v>
      </c>
    </row>
    <row r="2420" spans="2:158">
      <c r="B2420" t="s">
        <v>575</v>
      </c>
      <c r="C2420">
        <v>34.288456259999997</v>
      </c>
      <c r="D2420">
        <v>-98.37053566999999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0</v>
      </c>
      <c r="BV2420">
        <v>0</v>
      </c>
      <c r="BW2420">
        <v>0</v>
      </c>
      <c r="BX2420">
        <v>0</v>
      </c>
      <c r="BY2420">
        <v>0</v>
      </c>
      <c r="BZ2420">
        <v>0</v>
      </c>
      <c r="CA2420">
        <v>0</v>
      </c>
      <c r="CB2420">
        <v>0</v>
      </c>
      <c r="CC2420">
        <v>0</v>
      </c>
      <c r="CD2420">
        <v>0</v>
      </c>
      <c r="CE2420">
        <v>0</v>
      </c>
      <c r="CF2420">
        <v>0</v>
      </c>
      <c r="CG2420">
        <v>0</v>
      </c>
      <c r="CH2420">
        <v>0</v>
      </c>
      <c r="CI2420">
        <v>0</v>
      </c>
      <c r="CJ2420">
        <v>0</v>
      </c>
      <c r="CK2420">
        <v>0</v>
      </c>
      <c r="CL2420">
        <v>0</v>
      </c>
      <c r="CM2420">
        <v>0</v>
      </c>
      <c r="CN2420">
        <v>0</v>
      </c>
      <c r="CO2420">
        <v>0</v>
      </c>
      <c r="CP2420">
        <v>0</v>
      </c>
      <c r="CQ2420">
        <v>0</v>
      </c>
      <c r="CR2420">
        <v>1</v>
      </c>
      <c r="CS2420">
        <v>1</v>
      </c>
      <c r="CT2420">
        <v>1</v>
      </c>
      <c r="CU2420">
        <v>1</v>
      </c>
      <c r="CV2420">
        <v>1</v>
      </c>
      <c r="CW2420">
        <v>1</v>
      </c>
      <c r="CX2420">
        <v>1</v>
      </c>
      <c r="CY2420">
        <v>1</v>
      </c>
      <c r="CZ2420">
        <v>1</v>
      </c>
      <c r="DA2420">
        <v>1</v>
      </c>
      <c r="DB2420">
        <v>1</v>
      </c>
      <c r="DC2420">
        <v>1</v>
      </c>
      <c r="DD2420">
        <v>1</v>
      </c>
      <c r="DE2420">
        <v>1</v>
      </c>
      <c r="DF2420">
        <v>1</v>
      </c>
      <c r="DG2420">
        <v>1</v>
      </c>
      <c r="DH2420">
        <v>2</v>
      </c>
      <c r="DI2420">
        <v>2</v>
      </c>
      <c r="DJ2420">
        <v>2</v>
      </c>
      <c r="DK2420">
        <v>2</v>
      </c>
      <c r="DL2420">
        <v>2</v>
      </c>
      <c r="DM2420">
        <v>2</v>
      </c>
      <c r="DN2420">
        <v>2</v>
      </c>
      <c r="DO2420">
        <v>2</v>
      </c>
      <c r="DP2420">
        <v>2</v>
      </c>
      <c r="DQ2420">
        <v>2</v>
      </c>
      <c r="DR2420">
        <v>2</v>
      </c>
      <c r="DS2420">
        <v>2</v>
      </c>
      <c r="DT2420">
        <v>2</v>
      </c>
      <c r="DU2420">
        <v>2</v>
      </c>
      <c r="DV2420">
        <v>2</v>
      </c>
      <c r="DW2420">
        <v>2</v>
      </c>
      <c r="DX2420">
        <v>2</v>
      </c>
      <c r="DY2420">
        <v>2</v>
      </c>
      <c r="DZ2420">
        <v>2</v>
      </c>
      <c r="EA2420">
        <v>2</v>
      </c>
      <c r="EB2420">
        <v>2</v>
      </c>
      <c r="EC2420">
        <v>2</v>
      </c>
      <c r="ED2420">
        <v>2</v>
      </c>
      <c r="EE2420">
        <v>2</v>
      </c>
      <c r="EF2420">
        <v>2</v>
      </c>
      <c r="EG2420">
        <v>2</v>
      </c>
      <c r="EH2420">
        <v>2</v>
      </c>
      <c r="EI2420">
        <v>2</v>
      </c>
      <c r="EJ2420">
        <v>2</v>
      </c>
      <c r="EK2420">
        <v>2</v>
      </c>
      <c r="EL2420">
        <v>2</v>
      </c>
      <c r="EM2420">
        <v>2</v>
      </c>
      <c r="EN2420">
        <v>2</v>
      </c>
      <c r="EO2420">
        <v>2</v>
      </c>
      <c r="EP2420">
        <v>2</v>
      </c>
      <c r="EQ2420">
        <v>2</v>
      </c>
      <c r="ER2420">
        <v>2</v>
      </c>
      <c r="ES2420">
        <v>2</v>
      </c>
      <c r="ET2420">
        <v>2</v>
      </c>
      <c r="EU2420">
        <v>2</v>
      </c>
      <c r="EV2420">
        <v>2</v>
      </c>
      <c r="EW2420">
        <v>2</v>
      </c>
      <c r="EX2420">
        <v>2</v>
      </c>
      <c r="EY2420">
        <v>2</v>
      </c>
      <c r="EZ2420">
        <v>2</v>
      </c>
      <c r="FA2420">
        <v>2</v>
      </c>
      <c r="FB2420">
        <v>2</v>
      </c>
    </row>
    <row r="2421" spans="2:158">
      <c r="B2421" t="s">
        <v>575</v>
      </c>
      <c r="C2421">
        <v>36.762681180000001</v>
      </c>
      <c r="D2421">
        <v>-95.209166019999998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0</v>
      </c>
      <c r="BR2421">
        <v>0</v>
      </c>
      <c r="BS2421">
        <v>0</v>
      </c>
      <c r="BT2421">
        <v>0</v>
      </c>
      <c r="BU2421">
        <v>0</v>
      </c>
      <c r="BV2421">
        <v>0</v>
      </c>
      <c r="BW2421">
        <v>0</v>
      </c>
      <c r="BX2421">
        <v>0</v>
      </c>
      <c r="BY2421">
        <v>0</v>
      </c>
      <c r="BZ2421">
        <v>0</v>
      </c>
      <c r="CA2421">
        <v>0</v>
      </c>
      <c r="CB2421">
        <v>0</v>
      </c>
      <c r="CC2421">
        <v>0</v>
      </c>
      <c r="CD2421">
        <v>0</v>
      </c>
      <c r="CE2421">
        <v>0</v>
      </c>
      <c r="CF2421">
        <v>0</v>
      </c>
      <c r="CG2421">
        <v>0</v>
      </c>
      <c r="CH2421">
        <v>0</v>
      </c>
      <c r="CI2421">
        <v>0</v>
      </c>
      <c r="CJ2421">
        <v>0</v>
      </c>
      <c r="CK2421">
        <v>0</v>
      </c>
      <c r="CL2421">
        <v>0</v>
      </c>
      <c r="CM2421">
        <v>0</v>
      </c>
      <c r="CN2421">
        <v>0</v>
      </c>
      <c r="CO2421">
        <v>0</v>
      </c>
      <c r="CP2421">
        <v>0</v>
      </c>
      <c r="CQ2421">
        <v>0</v>
      </c>
      <c r="CR2421">
        <v>0</v>
      </c>
      <c r="CS2421">
        <v>0</v>
      </c>
      <c r="CT2421">
        <v>0</v>
      </c>
      <c r="CU2421">
        <v>0</v>
      </c>
      <c r="CV2421">
        <v>0</v>
      </c>
      <c r="CW2421">
        <v>0</v>
      </c>
      <c r="CX2421">
        <v>0</v>
      </c>
      <c r="CY2421">
        <v>0</v>
      </c>
      <c r="CZ2421">
        <v>0</v>
      </c>
      <c r="DA2421">
        <v>0</v>
      </c>
      <c r="DB2421">
        <v>0</v>
      </c>
      <c r="DC2421">
        <v>0</v>
      </c>
      <c r="DD2421">
        <v>0</v>
      </c>
      <c r="DE2421">
        <v>0</v>
      </c>
      <c r="DF2421">
        <v>0</v>
      </c>
      <c r="DG2421">
        <v>0</v>
      </c>
      <c r="DH2421">
        <v>0</v>
      </c>
      <c r="DI2421">
        <v>0</v>
      </c>
      <c r="DJ2421">
        <v>0</v>
      </c>
      <c r="DK2421">
        <v>0</v>
      </c>
      <c r="DL2421">
        <v>0</v>
      </c>
      <c r="DM2421">
        <v>0</v>
      </c>
      <c r="DN2421">
        <v>0</v>
      </c>
      <c r="DO2421">
        <v>0</v>
      </c>
      <c r="DP2421">
        <v>0</v>
      </c>
      <c r="DQ2421">
        <v>0</v>
      </c>
      <c r="DR2421">
        <v>0</v>
      </c>
      <c r="DS2421">
        <v>0</v>
      </c>
      <c r="DT2421">
        <v>0</v>
      </c>
      <c r="DU2421">
        <v>0</v>
      </c>
      <c r="DV2421">
        <v>0</v>
      </c>
      <c r="DW2421">
        <v>0</v>
      </c>
      <c r="DX2421">
        <v>0</v>
      </c>
      <c r="DY2421">
        <v>0</v>
      </c>
      <c r="DZ2421">
        <v>0</v>
      </c>
      <c r="EA2421">
        <v>0</v>
      </c>
      <c r="EB2421">
        <v>0</v>
      </c>
      <c r="EC2421">
        <v>0</v>
      </c>
      <c r="ED2421">
        <v>0</v>
      </c>
      <c r="EE2421">
        <v>0</v>
      </c>
      <c r="EF2421">
        <v>0</v>
      </c>
      <c r="EG2421">
        <v>0</v>
      </c>
      <c r="EH2421">
        <v>0</v>
      </c>
      <c r="EI2421">
        <v>0</v>
      </c>
      <c r="EJ2421">
        <v>0</v>
      </c>
      <c r="EK2421">
        <v>0</v>
      </c>
      <c r="EL2421">
        <v>0</v>
      </c>
      <c r="EM2421">
        <v>0</v>
      </c>
      <c r="EN2421">
        <v>0</v>
      </c>
      <c r="EO2421">
        <v>0</v>
      </c>
      <c r="EP2421">
        <v>0</v>
      </c>
      <c r="EQ2421">
        <v>0</v>
      </c>
      <c r="ER2421">
        <v>0</v>
      </c>
      <c r="ES2421">
        <v>0</v>
      </c>
      <c r="ET2421">
        <v>0</v>
      </c>
      <c r="EU2421">
        <v>0</v>
      </c>
      <c r="EV2421">
        <v>0</v>
      </c>
      <c r="EW2421">
        <v>0</v>
      </c>
      <c r="EX2421">
        <v>0</v>
      </c>
      <c r="EY2421">
        <v>0</v>
      </c>
      <c r="EZ2421">
        <v>0</v>
      </c>
      <c r="FA2421">
        <v>0</v>
      </c>
      <c r="FB2421">
        <v>0</v>
      </c>
    </row>
    <row r="2422" spans="2:158">
      <c r="B2422" t="s">
        <v>575</v>
      </c>
      <c r="C2422">
        <v>35.902305509999998</v>
      </c>
      <c r="D2422">
        <v>-96.370860280000002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0</v>
      </c>
      <c r="BQ2422">
        <v>0</v>
      </c>
      <c r="BR2422">
        <v>1</v>
      </c>
      <c r="BS2422">
        <v>1</v>
      </c>
      <c r="BT2422">
        <v>1</v>
      </c>
      <c r="BU2422">
        <v>1</v>
      </c>
      <c r="BV2422">
        <v>1</v>
      </c>
      <c r="BW2422">
        <v>1</v>
      </c>
      <c r="BX2422">
        <v>1</v>
      </c>
      <c r="BY2422">
        <v>1</v>
      </c>
      <c r="BZ2422">
        <v>1</v>
      </c>
      <c r="CA2422">
        <v>1</v>
      </c>
      <c r="CB2422">
        <v>1</v>
      </c>
      <c r="CC2422">
        <v>2</v>
      </c>
      <c r="CD2422">
        <v>2</v>
      </c>
      <c r="CE2422">
        <v>2</v>
      </c>
      <c r="CF2422">
        <v>3</v>
      </c>
      <c r="CG2422">
        <v>3</v>
      </c>
      <c r="CH2422">
        <v>3</v>
      </c>
      <c r="CI2422">
        <v>3</v>
      </c>
      <c r="CJ2422">
        <v>3</v>
      </c>
      <c r="CK2422">
        <v>3</v>
      </c>
      <c r="CL2422">
        <v>3</v>
      </c>
      <c r="CM2422">
        <v>3</v>
      </c>
      <c r="CN2422">
        <v>3</v>
      </c>
      <c r="CO2422">
        <v>4</v>
      </c>
      <c r="CP2422">
        <v>4</v>
      </c>
      <c r="CQ2422">
        <v>4</v>
      </c>
      <c r="CR2422">
        <v>4</v>
      </c>
      <c r="CS2422">
        <v>5</v>
      </c>
      <c r="CT2422">
        <v>6</v>
      </c>
      <c r="CU2422">
        <v>6</v>
      </c>
      <c r="CV2422">
        <v>6</v>
      </c>
      <c r="CW2422">
        <v>6</v>
      </c>
      <c r="CX2422">
        <v>6</v>
      </c>
      <c r="CY2422">
        <v>6</v>
      </c>
      <c r="CZ2422">
        <v>6</v>
      </c>
      <c r="DA2422">
        <v>6</v>
      </c>
      <c r="DB2422">
        <v>6</v>
      </c>
      <c r="DC2422">
        <v>6</v>
      </c>
      <c r="DD2422">
        <v>6</v>
      </c>
      <c r="DE2422">
        <v>6</v>
      </c>
      <c r="DF2422">
        <v>7</v>
      </c>
      <c r="DG2422">
        <v>7</v>
      </c>
      <c r="DH2422">
        <v>7</v>
      </c>
      <c r="DI2422">
        <v>7</v>
      </c>
      <c r="DJ2422">
        <v>7</v>
      </c>
      <c r="DK2422">
        <v>7</v>
      </c>
      <c r="DL2422">
        <v>7</v>
      </c>
      <c r="DM2422">
        <v>7</v>
      </c>
      <c r="DN2422">
        <v>7</v>
      </c>
      <c r="DO2422">
        <v>7</v>
      </c>
      <c r="DP2422">
        <v>7</v>
      </c>
      <c r="DQ2422">
        <v>7</v>
      </c>
      <c r="DR2422">
        <v>7</v>
      </c>
      <c r="DS2422">
        <v>7</v>
      </c>
      <c r="DT2422">
        <v>7</v>
      </c>
      <c r="DU2422">
        <v>7</v>
      </c>
      <c r="DV2422">
        <v>7</v>
      </c>
      <c r="DW2422">
        <v>7</v>
      </c>
      <c r="DX2422">
        <v>7</v>
      </c>
      <c r="DY2422">
        <v>7</v>
      </c>
      <c r="DZ2422">
        <v>7</v>
      </c>
      <c r="EA2422">
        <v>7</v>
      </c>
      <c r="EB2422">
        <v>7</v>
      </c>
      <c r="EC2422">
        <v>7</v>
      </c>
      <c r="ED2422">
        <v>7</v>
      </c>
      <c r="EE2422">
        <v>7</v>
      </c>
      <c r="EF2422">
        <v>7</v>
      </c>
      <c r="EG2422">
        <v>7</v>
      </c>
      <c r="EH2422">
        <v>7</v>
      </c>
      <c r="EI2422">
        <v>7</v>
      </c>
      <c r="EJ2422">
        <v>7</v>
      </c>
      <c r="EK2422">
        <v>7</v>
      </c>
      <c r="EL2422">
        <v>7</v>
      </c>
      <c r="EM2422">
        <v>7</v>
      </c>
      <c r="EN2422">
        <v>7</v>
      </c>
      <c r="EO2422">
        <v>7</v>
      </c>
      <c r="EP2422">
        <v>7</v>
      </c>
      <c r="EQ2422">
        <v>7</v>
      </c>
      <c r="ER2422">
        <v>7</v>
      </c>
      <c r="ES2422">
        <v>7</v>
      </c>
      <c r="ET2422">
        <v>7</v>
      </c>
      <c r="EU2422">
        <v>7</v>
      </c>
      <c r="EV2422">
        <v>7</v>
      </c>
      <c r="EW2422">
        <v>7</v>
      </c>
      <c r="EX2422">
        <v>7</v>
      </c>
      <c r="EY2422">
        <v>7</v>
      </c>
      <c r="EZ2422">
        <v>7</v>
      </c>
      <c r="FA2422">
        <v>7</v>
      </c>
      <c r="FB2422">
        <v>7</v>
      </c>
    </row>
    <row r="2423" spans="2:158">
      <c r="B2423" t="s">
        <v>575</v>
      </c>
      <c r="C2423">
        <v>35.638538019999999</v>
      </c>
      <c r="D2423">
        <v>-99.001707850000003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0</v>
      </c>
      <c r="BY2423">
        <v>0</v>
      </c>
      <c r="BZ2423">
        <v>0</v>
      </c>
      <c r="CA2423">
        <v>0</v>
      </c>
      <c r="CB2423">
        <v>0</v>
      </c>
      <c r="CC2423">
        <v>0</v>
      </c>
      <c r="CD2423">
        <v>0</v>
      </c>
      <c r="CE2423">
        <v>0</v>
      </c>
      <c r="CF2423">
        <v>0</v>
      </c>
      <c r="CG2423">
        <v>0</v>
      </c>
      <c r="CH2423">
        <v>0</v>
      </c>
      <c r="CI2423">
        <v>0</v>
      </c>
      <c r="CJ2423">
        <v>0</v>
      </c>
      <c r="CK2423">
        <v>0</v>
      </c>
      <c r="CL2423">
        <v>0</v>
      </c>
      <c r="CM2423">
        <v>0</v>
      </c>
      <c r="CN2423">
        <v>0</v>
      </c>
      <c r="CO2423">
        <v>0</v>
      </c>
      <c r="CP2423">
        <v>0</v>
      </c>
      <c r="CQ2423">
        <v>0</v>
      </c>
      <c r="CR2423">
        <v>0</v>
      </c>
      <c r="CS2423">
        <v>0</v>
      </c>
      <c r="CT2423">
        <v>0</v>
      </c>
      <c r="CU2423">
        <v>0</v>
      </c>
      <c r="CV2423">
        <v>0</v>
      </c>
      <c r="CW2423">
        <v>0</v>
      </c>
      <c r="CX2423">
        <v>0</v>
      </c>
      <c r="CY2423">
        <v>0</v>
      </c>
      <c r="CZ2423">
        <v>0</v>
      </c>
      <c r="DA2423">
        <v>0</v>
      </c>
      <c r="DB2423">
        <v>0</v>
      </c>
      <c r="DC2423">
        <v>0</v>
      </c>
      <c r="DD2423">
        <v>0</v>
      </c>
      <c r="DE2423">
        <v>0</v>
      </c>
      <c r="DF2423">
        <v>0</v>
      </c>
      <c r="DG2423">
        <v>0</v>
      </c>
      <c r="DH2423">
        <v>0</v>
      </c>
      <c r="DI2423">
        <v>0</v>
      </c>
      <c r="DJ2423">
        <v>0</v>
      </c>
      <c r="DK2423">
        <v>0</v>
      </c>
      <c r="DL2423">
        <v>0</v>
      </c>
      <c r="DM2423">
        <v>0</v>
      </c>
      <c r="DN2423">
        <v>0</v>
      </c>
      <c r="DO2423">
        <v>0</v>
      </c>
      <c r="DP2423">
        <v>0</v>
      </c>
      <c r="DQ2423">
        <v>0</v>
      </c>
      <c r="DR2423">
        <v>0</v>
      </c>
      <c r="DS2423">
        <v>0</v>
      </c>
      <c r="DT2423">
        <v>0</v>
      </c>
      <c r="DU2423">
        <v>0</v>
      </c>
      <c r="DV2423">
        <v>0</v>
      </c>
      <c r="DW2423">
        <v>0</v>
      </c>
      <c r="DX2423">
        <v>0</v>
      </c>
      <c r="DY2423">
        <v>0</v>
      </c>
      <c r="DZ2423">
        <v>0</v>
      </c>
      <c r="EA2423">
        <v>0</v>
      </c>
      <c r="EB2423">
        <v>0</v>
      </c>
      <c r="EC2423">
        <v>0</v>
      </c>
      <c r="ED2423">
        <v>0</v>
      </c>
      <c r="EE2423">
        <v>0</v>
      </c>
      <c r="EF2423">
        <v>0</v>
      </c>
      <c r="EG2423">
        <v>0</v>
      </c>
      <c r="EH2423">
        <v>0</v>
      </c>
      <c r="EI2423">
        <v>0</v>
      </c>
      <c r="EJ2423">
        <v>0</v>
      </c>
      <c r="EK2423">
        <v>0</v>
      </c>
      <c r="EL2423">
        <v>0</v>
      </c>
      <c r="EM2423">
        <v>0</v>
      </c>
      <c r="EN2423">
        <v>0</v>
      </c>
      <c r="EO2423">
        <v>0</v>
      </c>
      <c r="EP2423">
        <v>0</v>
      </c>
      <c r="EQ2423">
        <v>0</v>
      </c>
      <c r="ER2423">
        <v>0</v>
      </c>
      <c r="ES2423">
        <v>0</v>
      </c>
      <c r="ET2423">
        <v>0</v>
      </c>
      <c r="EU2423">
        <v>0</v>
      </c>
      <c r="EV2423">
        <v>0</v>
      </c>
      <c r="EW2423">
        <v>0</v>
      </c>
      <c r="EX2423">
        <v>0</v>
      </c>
      <c r="EY2423">
        <v>0</v>
      </c>
      <c r="EZ2423">
        <v>0</v>
      </c>
      <c r="FA2423">
        <v>0</v>
      </c>
      <c r="FB2423">
        <v>0</v>
      </c>
    </row>
    <row r="2424" spans="2:158">
      <c r="B2424" t="s">
        <v>575</v>
      </c>
      <c r="C2424">
        <v>36.408236340000002</v>
      </c>
      <c r="D2424">
        <v>-94.803250460000001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0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0</v>
      </c>
      <c r="CG2424">
        <v>0</v>
      </c>
      <c r="CH2424">
        <v>0</v>
      </c>
      <c r="CI2424">
        <v>0</v>
      </c>
      <c r="CJ2424">
        <v>0</v>
      </c>
      <c r="CK2424">
        <v>0</v>
      </c>
      <c r="CL2424">
        <v>2</v>
      </c>
      <c r="CM2424">
        <v>2</v>
      </c>
      <c r="CN2424">
        <v>2</v>
      </c>
      <c r="CO2424">
        <v>5</v>
      </c>
      <c r="CP2424">
        <v>5</v>
      </c>
      <c r="CQ2424">
        <v>9</v>
      </c>
      <c r="CR2424">
        <v>9</v>
      </c>
      <c r="CS2424">
        <v>9</v>
      </c>
      <c r="CT2424">
        <v>9</v>
      </c>
      <c r="CU2424">
        <v>10</v>
      </c>
      <c r="CV2424">
        <v>10</v>
      </c>
      <c r="CW2424">
        <v>10</v>
      </c>
      <c r="CX2424">
        <v>11</v>
      </c>
      <c r="CY2424">
        <v>11</v>
      </c>
      <c r="CZ2424">
        <v>13</v>
      </c>
      <c r="DA2424">
        <v>13</v>
      </c>
      <c r="DB2424">
        <v>13</v>
      </c>
      <c r="DC2424">
        <v>13</v>
      </c>
      <c r="DD2424">
        <v>13</v>
      </c>
      <c r="DE2424">
        <v>14</v>
      </c>
      <c r="DF2424">
        <v>14</v>
      </c>
      <c r="DG2424">
        <v>15</v>
      </c>
      <c r="DH2424">
        <v>15</v>
      </c>
      <c r="DI2424">
        <v>16</v>
      </c>
      <c r="DJ2424">
        <v>16</v>
      </c>
      <c r="DK2424">
        <v>16</v>
      </c>
      <c r="DL2424">
        <v>16</v>
      </c>
      <c r="DM2424">
        <v>16</v>
      </c>
      <c r="DN2424">
        <v>16</v>
      </c>
      <c r="DO2424">
        <v>16</v>
      </c>
      <c r="DP2424">
        <v>16</v>
      </c>
      <c r="DQ2424">
        <v>16</v>
      </c>
      <c r="DR2424">
        <v>16</v>
      </c>
      <c r="DS2424">
        <v>16</v>
      </c>
      <c r="DT2424">
        <v>16</v>
      </c>
      <c r="DU2424">
        <v>16</v>
      </c>
      <c r="DV2424">
        <v>16</v>
      </c>
      <c r="DW2424">
        <v>16</v>
      </c>
      <c r="DX2424">
        <v>16</v>
      </c>
      <c r="DY2424">
        <v>16</v>
      </c>
      <c r="DZ2424">
        <v>16</v>
      </c>
      <c r="EA2424">
        <v>16</v>
      </c>
      <c r="EB2424">
        <v>16</v>
      </c>
      <c r="EC2424">
        <v>16</v>
      </c>
      <c r="ED2424">
        <v>16</v>
      </c>
      <c r="EE2424">
        <v>16</v>
      </c>
      <c r="EF2424">
        <v>16</v>
      </c>
      <c r="EG2424">
        <v>16</v>
      </c>
      <c r="EH2424">
        <v>16</v>
      </c>
      <c r="EI2424">
        <v>16</v>
      </c>
      <c r="EJ2424">
        <v>16</v>
      </c>
      <c r="EK2424">
        <v>16</v>
      </c>
      <c r="EL2424">
        <v>16</v>
      </c>
      <c r="EM2424">
        <v>16</v>
      </c>
      <c r="EN2424">
        <v>16</v>
      </c>
      <c r="EO2424">
        <v>16</v>
      </c>
      <c r="EP2424">
        <v>16</v>
      </c>
      <c r="EQ2424">
        <v>16</v>
      </c>
      <c r="ER2424">
        <v>16</v>
      </c>
      <c r="ES2424">
        <v>16</v>
      </c>
      <c r="ET2424">
        <v>16</v>
      </c>
      <c r="EU2424">
        <v>16</v>
      </c>
      <c r="EV2424">
        <v>16</v>
      </c>
      <c r="EW2424">
        <v>16</v>
      </c>
      <c r="EX2424">
        <v>16</v>
      </c>
      <c r="EY2424">
        <v>16</v>
      </c>
      <c r="EZ2424">
        <v>16</v>
      </c>
      <c r="FA2424">
        <v>16</v>
      </c>
      <c r="FB2424">
        <v>16</v>
      </c>
    </row>
    <row r="2425" spans="2:158">
      <c r="B2425" t="s">
        <v>575</v>
      </c>
      <c r="C2425">
        <v>35.987729219999999</v>
      </c>
      <c r="D2425">
        <v>-99.007307139999995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0</v>
      </c>
      <c r="CD2425">
        <v>0</v>
      </c>
      <c r="CE2425">
        <v>0</v>
      </c>
      <c r="CF2425">
        <v>0</v>
      </c>
      <c r="CG2425">
        <v>0</v>
      </c>
      <c r="CH2425">
        <v>0</v>
      </c>
      <c r="CI2425">
        <v>0</v>
      </c>
      <c r="CJ2425">
        <v>0</v>
      </c>
      <c r="CK2425">
        <v>0</v>
      </c>
      <c r="CL2425">
        <v>0</v>
      </c>
      <c r="CM2425">
        <v>0</v>
      </c>
      <c r="CN2425">
        <v>0</v>
      </c>
      <c r="CO2425">
        <v>0</v>
      </c>
      <c r="CP2425">
        <v>0</v>
      </c>
      <c r="CQ2425">
        <v>0</v>
      </c>
      <c r="CR2425">
        <v>0</v>
      </c>
      <c r="CS2425">
        <v>0</v>
      </c>
      <c r="CT2425">
        <v>0</v>
      </c>
      <c r="CU2425">
        <v>0</v>
      </c>
      <c r="CV2425">
        <v>0</v>
      </c>
      <c r="CW2425">
        <v>0</v>
      </c>
      <c r="CX2425">
        <v>0</v>
      </c>
      <c r="CY2425">
        <v>0</v>
      </c>
      <c r="CZ2425">
        <v>0</v>
      </c>
      <c r="DA2425">
        <v>0</v>
      </c>
      <c r="DB2425">
        <v>0</v>
      </c>
      <c r="DC2425">
        <v>0</v>
      </c>
      <c r="DD2425">
        <v>0</v>
      </c>
      <c r="DE2425">
        <v>0</v>
      </c>
      <c r="DF2425">
        <v>0</v>
      </c>
      <c r="DG2425">
        <v>0</v>
      </c>
      <c r="DH2425">
        <v>0</v>
      </c>
      <c r="DI2425">
        <v>0</v>
      </c>
      <c r="DJ2425">
        <v>0</v>
      </c>
      <c r="DK2425">
        <v>0</v>
      </c>
      <c r="DL2425">
        <v>0</v>
      </c>
      <c r="DM2425">
        <v>0</v>
      </c>
      <c r="DN2425">
        <v>0</v>
      </c>
      <c r="DO2425">
        <v>0</v>
      </c>
      <c r="DP2425">
        <v>0</v>
      </c>
      <c r="DQ2425">
        <v>0</v>
      </c>
      <c r="DR2425">
        <v>0</v>
      </c>
      <c r="DS2425">
        <v>0</v>
      </c>
      <c r="DT2425">
        <v>0</v>
      </c>
      <c r="DU2425">
        <v>0</v>
      </c>
      <c r="DV2425">
        <v>0</v>
      </c>
      <c r="DW2425">
        <v>0</v>
      </c>
      <c r="DX2425">
        <v>0</v>
      </c>
      <c r="DY2425">
        <v>0</v>
      </c>
      <c r="DZ2425">
        <v>0</v>
      </c>
      <c r="EA2425">
        <v>0</v>
      </c>
      <c r="EB2425">
        <v>0</v>
      </c>
      <c r="EC2425">
        <v>0</v>
      </c>
      <c r="ED2425">
        <v>0</v>
      </c>
      <c r="EE2425">
        <v>0</v>
      </c>
      <c r="EF2425">
        <v>0</v>
      </c>
      <c r="EG2425">
        <v>0</v>
      </c>
      <c r="EH2425">
        <v>0</v>
      </c>
      <c r="EI2425">
        <v>0</v>
      </c>
      <c r="EJ2425">
        <v>0</v>
      </c>
      <c r="EK2425">
        <v>0</v>
      </c>
      <c r="EL2425">
        <v>0</v>
      </c>
      <c r="EM2425">
        <v>0</v>
      </c>
      <c r="EN2425">
        <v>0</v>
      </c>
      <c r="EO2425">
        <v>0</v>
      </c>
      <c r="EP2425">
        <v>0</v>
      </c>
      <c r="EQ2425">
        <v>0</v>
      </c>
      <c r="ER2425">
        <v>0</v>
      </c>
      <c r="ES2425">
        <v>0</v>
      </c>
      <c r="ET2425">
        <v>0</v>
      </c>
      <c r="EU2425">
        <v>0</v>
      </c>
      <c r="EV2425">
        <v>0</v>
      </c>
      <c r="EW2425">
        <v>0</v>
      </c>
      <c r="EX2425">
        <v>0</v>
      </c>
      <c r="EY2425">
        <v>0</v>
      </c>
      <c r="EZ2425">
        <v>0</v>
      </c>
      <c r="FA2425">
        <v>0</v>
      </c>
      <c r="FB2425">
        <v>0</v>
      </c>
    </row>
    <row r="2426" spans="2:158">
      <c r="B2426" t="s">
        <v>575</v>
      </c>
      <c r="C2426">
        <v>36.218019399999903</v>
      </c>
      <c r="D2426">
        <v>-99.75324573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  <c r="DR2426">
        <v>0</v>
      </c>
      <c r="DS2426">
        <v>0</v>
      </c>
      <c r="DT2426">
        <v>0</v>
      </c>
      <c r="DU2426">
        <v>0</v>
      </c>
      <c r="DV2426">
        <v>0</v>
      </c>
      <c r="DW2426">
        <v>0</v>
      </c>
      <c r="DX2426">
        <v>0</v>
      </c>
      <c r="DY2426">
        <v>0</v>
      </c>
      <c r="DZ2426">
        <v>0</v>
      </c>
      <c r="EA2426">
        <v>0</v>
      </c>
      <c r="EB2426">
        <v>0</v>
      </c>
      <c r="EC2426">
        <v>0</v>
      </c>
      <c r="ED2426">
        <v>0</v>
      </c>
      <c r="EE2426">
        <v>0</v>
      </c>
      <c r="EF2426">
        <v>0</v>
      </c>
      <c r="EG2426">
        <v>0</v>
      </c>
      <c r="EH2426">
        <v>0</v>
      </c>
      <c r="EI2426">
        <v>0</v>
      </c>
      <c r="EJ2426">
        <v>0</v>
      </c>
      <c r="EK2426">
        <v>0</v>
      </c>
      <c r="EL2426">
        <v>0</v>
      </c>
      <c r="EM2426">
        <v>0</v>
      </c>
      <c r="EN2426">
        <v>0</v>
      </c>
      <c r="EO2426">
        <v>0</v>
      </c>
      <c r="EP2426">
        <v>0</v>
      </c>
      <c r="EQ2426">
        <v>0</v>
      </c>
      <c r="ER2426">
        <v>0</v>
      </c>
      <c r="ES2426">
        <v>0</v>
      </c>
      <c r="ET2426">
        <v>0</v>
      </c>
      <c r="EU2426">
        <v>0</v>
      </c>
      <c r="EV2426">
        <v>0</v>
      </c>
      <c r="EW2426">
        <v>0</v>
      </c>
      <c r="EX2426">
        <v>0</v>
      </c>
      <c r="EY2426">
        <v>0</v>
      </c>
      <c r="EZ2426">
        <v>0</v>
      </c>
      <c r="FA2426">
        <v>0</v>
      </c>
      <c r="FB2426">
        <v>0</v>
      </c>
    </row>
    <row r="2427" spans="2:158">
      <c r="B2427" t="s">
        <v>575</v>
      </c>
      <c r="C2427">
        <v>36.379133400000001</v>
      </c>
      <c r="D2427">
        <v>-97.7826551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0</v>
      </c>
      <c r="BU2427">
        <v>0</v>
      </c>
      <c r="BV2427">
        <v>0</v>
      </c>
      <c r="BW2427">
        <v>0</v>
      </c>
      <c r="BX2427">
        <v>0</v>
      </c>
      <c r="BY2427">
        <v>0</v>
      </c>
      <c r="BZ2427">
        <v>0</v>
      </c>
      <c r="CA2427">
        <v>0</v>
      </c>
      <c r="CB2427">
        <v>0</v>
      </c>
      <c r="CC2427">
        <v>0</v>
      </c>
      <c r="CD2427">
        <v>0</v>
      </c>
      <c r="CE2427">
        <v>0</v>
      </c>
      <c r="CF2427">
        <v>1</v>
      </c>
      <c r="CG2427">
        <v>1</v>
      </c>
      <c r="CH2427">
        <v>1</v>
      </c>
      <c r="CI2427">
        <v>1</v>
      </c>
      <c r="CJ2427">
        <v>1</v>
      </c>
      <c r="CK2427">
        <v>1</v>
      </c>
      <c r="CL2427">
        <v>1</v>
      </c>
      <c r="CM2427">
        <v>1</v>
      </c>
      <c r="CN2427">
        <v>1</v>
      </c>
      <c r="CO2427">
        <v>1</v>
      </c>
      <c r="CP2427">
        <v>1</v>
      </c>
      <c r="CQ2427">
        <v>1</v>
      </c>
      <c r="CR2427">
        <v>1</v>
      </c>
      <c r="CS2427">
        <v>1</v>
      </c>
      <c r="CT2427">
        <v>1</v>
      </c>
      <c r="CU2427">
        <v>1</v>
      </c>
      <c r="CV2427">
        <v>1</v>
      </c>
      <c r="CW2427">
        <v>1</v>
      </c>
      <c r="CX2427">
        <v>1</v>
      </c>
      <c r="CY2427">
        <v>1</v>
      </c>
      <c r="CZ2427">
        <v>1</v>
      </c>
      <c r="DA2427">
        <v>1</v>
      </c>
      <c r="DB2427">
        <v>1</v>
      </c>
      <c r="DC2427">
        <v>1</v>
      </c>
      <c r="DD2427">
        <v>1</v>
      </c>
      <c r="DE2427">
        <v>1</v>
      </c>
      <c r="DF2427">
        <v>1</v>
      </c>
      <c r="DG2427">
        <v>1</v>
      </c>
      <c r="DH2427">
        <v>1</v>
      </c>
      <c r="DI2427">
        <v>1</v>
      </c>
      <c r="DJ2427">
        <v>1</v>
      </c>
      <c r="DK2427">
        <v>1</v>
      </c>
      <c r="DL2427">
        <v>1</v>
      </c>
      <c r="DM2427">
        <v>1</v>
      </c>
      <c r="DN2427">
        <v>1</v>
      </c>
      <c r="DO2427">
        <v>1</v>
      </c>
      <c r="DP2427">
        <v>1</v>
      </c>
      <c r="DQ2427">
        <v>1</v>
      </c>
      <c r="DR2427">
        <v>1</v>
      </c>
      <c r="DS2427">
        <v>1</v>
      </c>
      <c r="DT2427">
        <v>1</v>
      </c>
      <c r="DU2427">
        <v>1</v>
      </c>
      <c r="DV2427">
        <v>1</v>
      </c>
      <c r="DW2427">
        <v>1</v>
      </c>
      <c r="DX2427">
        <v>1</v>
      </c>
      <c r="DY2427">
        <v>1</v>
      </c>
      <c r="DZ2427">
        <v>1</v>
      </c>
      <c r="EA2427">
        <v>1</v>
      </c>
      <c r="EB2427">
        <v>1</v>
      </c>
      <c r="EC2427">
        <v>1</v>
      </c>
      <c r="ED2427">
        <v>1</v>
      </c>
      <c r="EE2427">
        <v>1</v>
      </c>
      <c r="EF2427">
        <v>1</v>
      </c>
      <c r="EG2427">
        <v>1</v>
      </c>
      <c r="EH2427">
        <v>1</v>
      </c>
      <c r="EI2427">
        <v>1</v>
      </c>
      <c r="EJ2427">
        <v>1</v>
      </c>
      <c r="EK2427">
        <v>1</v>
      </c>
      <c r="EL2427">
        <v>1</v>
      </c>
      <c r="EM2427">
        <v>1</v>
      </c>
      <c r="EN2427">
        <v>1</v>
      </c>
      <c r="EO2427">
        <v>1</v>
      </c>
      <c r="EP2427">
        <v>1</v>
      </c>
      <c r="EQ2427">
        <v>1</v>
      </c>
      <c r="ER2427">
        <v>1</v>
      </c>
      <c r="ES2427">
        <v>1</v>
      </c>
      <c r="ET2427">
        <v>1</v>
      </c>
      <c r="EU2427">
        <v>1</v>
      </c>
      <c r="EV2427">
        <v>1</v>
      </c>
      <c r="EW2427">
        <v>1</v>
      </c>
      <c r="EX2427">
        <v>1</v>
      </c>
      <c r="EY2427">
        <v>1</v>
      </c>
      <c r="EZ2427">
        <v>1</v>
      </c>
      <c r="FA2427">
        <v>1</v>
      </c>
      <c r="FB2427">
        <v>1</v>
      </c>
    </row>
    <row r="2428" spans="2:158">
      <c r="B2428" t="s">
        <v>575</v>
      </c>
      <c r="C2428">
        <v>34.704180379999997</v>
      </c>
      <c r="D2428">
        <v>-97.30811131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>
        <v>0</v>
      </c>
      <c r="BV2428">
        <v>0</v>
      </c>
      <c r="BW2428">
        <v>0</v>
      </c>
      <c r="BX2428">
        <v>0</v>
      </c>
      <c r="BY2428">
        <v>0</v>
      </c>
      <c r="BZ2428">
        <v>0</v>
      </c>
      <c r="CA2428">
        <v>0</v>
      </c>
      <c r="CB2428">
        <v>0</v>
      </c>
      <c r="CC2428">
        <v>0</v>
      </c>
      <c r="CD2428">
        <v>0</v>
      </c>
      <c r="CE2428">
        <v>0</v>
      </c>
      <c r="CF2428">
        <v>0</v>
      </c>
      <c r="CG2428">
        <v>0</v>
      </c>
      <c r="CH2428">
        <v>0</v>
      </c>
      <c r="CI2428">
        <v>0</v>
      </c>
      <c r="CJ2428">
        <v>0</v>
      </c>
      <c r="CK2428">
        <v>0</v>
      </c>
      <c r="CL2428">
        <v>0</v>
      </c>
      <c r="CM2428">
        <v>0</v>
      </c>
      <c r="CN2428">
        <v>0</v>
      </c>
      <c r="CO2428">
        <v>0</v>
      </c>
      <c r="CP2428">
        <v>0</v>
      </c>
      <c r="CQ2428">
        <v>0</v>
      </c>
      <c r="CR2428">
        <v>0</v>
      </c>
      <c r="CS2428">
        <v>0</v>
      </c>
      <c r="CT2428">
        <v>0</v>
      </c>
      <c r="CU2428">
        <v>0</v>
      </c>
      <c r="CV2428">
        <v>0</v>
      </c>
      <c r="CW2428">
        <v>0</v>
      </c>
      <c r="CX2428">
        <v>0</v>
      </c>
      <c r="CY2428">
        <v>1</v>
      </c>
      <c r="CZ2428">
        <v>1</v>
      </c>
      <c r="DA2428">
        <v>1</v>
      </c>
      <c r="DB2428">
        <v>1</v>
      </c>
      <c r="DC2428">
        <v>1</v>
      </c>
      <c r="DD2428">
        <v>1</v>
      </c>
      <c r="DE2428">
        <v>1</v>
      </c>
      <c r="DF2428">
        <v>1</v>
      </c>
      <c r="DG2428">
        <v>1</v>
      </c>
      <c r="DH2428">
        <v>1</v>
      </c>
      <c r="DI2428">
        <v>1</v>
      </c>
      <c r="DJ2428">
        <v>1</v>
      </c>
      <c r="DK2428">
        <v>1</v>
      </c>
      <c r="DL2428">
        <v>1</v>
      </c>
      <c r="DM2428">
        <v>1</v>
      </c>
      <c r="DN2428">
        <v>1</v>
      </c>
      <c r="DO2428">
        <v>1</v>
      </c>
      <c r="DP2428">
        <v>1</v>
      </c>
      <c r="DQ2428">
        <v>1</v>
      </c>
      <c r="DR2428">
        <v>1</v>
      </c>
      <c r="DS2428">
        <v>1</v>
      </c>
      <c r="DT2428">
        <v>1</v>
      </c>
      <c r="DU2428">
        <v>1</v>
      </c>
      <c r="DV2428">
        <v>1</v>
      </c>
      <c r="DW2428">
        <v>1</v>
      </c>
      <c r="DX2428">
        <v>1</v>
      </c>
      <c r="DY2428">
        <v>1</v>
      </c>
      <c r="DZ2428">
        <v>1</v>
      </c>
      <c r="EA2428">
        <v>1</v>
      </c>
      <c r="EB2428">
        <v>1</v>
      </c>
      <c r="EC2428">
        <v>1</v>
      </c>
      <c r="ED2428">
        <v>1</v>
      </c>
      <c r="EE2428">
        <v>1</v>
      </c>
      <c r="EF2428">
        <v>1</v>
      </c>
      <c r="EG2428">
        <v>1</v>
      </c>
      <c r="EH2428">
        <v>1</v>
      </c>
      <c r="EI2428">
        <v>1</v>
      </c>
      <c r="EJ2428">
        <v>1</v>
      </c>
      <c r="EK2428">
        <v>1</v>
      </c>
      <c r="EL2428">
        <v>1</v>
      </c>
      <c r="EM2428">
        <v>1</v>
      </c>
      <c r="EN2428">
        <v>1</v>
      </c>
      <c r="EO2428">
        <v>1</v>
      </c>
      <c r="EP2428">
        <v>1</v>
      </c>
      <c r="EQ2428">
        <v>1</v>
      </c>
      <c r="ER2428">
        <v>1</v>
      </c>
      <c r="ES2428">
        <v>1</v>
      </c>
      <c r="ET2428">
        <v>1</v>
      </c>
      <c r="EU2428">
        <v>1</v>
      </c>
      <c r="EV2428">
        <v>1</v>
      </c>
      <c r="EW2428">
        <v>1</v>
      </c>
      <c r="EX2428">
        <v>1</v>
      </c>
      <c r="EY2428">
        <v>1</v>
      </c>
      <c r="EZ2428">
        <v>1</v>
      </c>
      <c r="FA2428">
        <v>1</v>
      </c>
      <c r="FB2428">
        <v>1</v>
      </c>
    </row>
    <row r="2429" spans="2:158">
      <c r="B2429" t="s">
        <v>575</v>
      </c>
      <c r="C2429">
        <v>35.016770899999997</v>
      </c>
      <c r="D2429">
        <v>-97.883398470000003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0</v>
      </c>
      <c r="BX2429">
        <v>0</v>
      </c>
      <c r="BY2429">
        <v>0</v>
      </c>
      <c r="BZ2429">
        <v>0</v>
      </c>
      <c r="CA2429">
        <v>0</v>
      </c>
      <c r="CB2429">
        <v>0</v>
      </c>
      <c r="CC2429">
        <v>0</v>
      </c>
      <c r="CD2429">
        <v>0</v>
      </c>
      <c r="CE2429">
        <v>0</v>
      </c>
      <c r="CF2429">
        <v>0</v>
      </c>
      <c r="CG2429">
        <v>0</v>
      </c>
      <c r="CH2429">
        <v>0</v>
      </c>
      <c r="CI2429">
        <v>0</v>
      </c>
      <c r="CJ2429">
        <v>0</v>
      </c>
      <c r="CK2429">
        <v>1</v>
      </c>
      <c r="CL2429">
        <v>1</v>
      </c>
      <c r="CM2429">
        <v>1</v>
      </c>
      <c r="CN2429">
        <v>1</v>
      </c>
      <c r="CO2429">
        <v>1</v>
      </c>
      <c r="CP2429">
        <v>1</v>
      </c>
      <c r="CQ2429">
        <v>1</v>
      </c>
      <c r="CR2429">
        <v>1</v>
      </c>
      <c r="CS2429">
        <v>1</v>
      </c>
      <c r="CT2429">
        <v>1</v>
      </c>
      <c r="CU2429">
        <v>1</v>
      </c>
      <c r="CV2429">
        <v>1</v>
      </c>
      <c r="CW2429">
        <v>1</v>
      </c>
      <c r="CX2429">
        <v>1</v>
      </c>
      <c r="CY2429">
        <v>1</v>
      </c>
      <c r="CZ2429">
        <v>2</v>
      </c>
      <c r="DA2429">
        <v>2</v>
      </c>
      <c r="DB2429">
        <v>2</v>
      </c>
      <c r="DC2429">
        <v>2</v>
      </c>
      <c r="DD2429">
        <v>2</v>
      </c>
      <c r="DE2429">
        <v>2</v>
      </c>
      <c r="DF2429">
        <v>2</v>
      </c>
      <c r="DG2429">
        <v>2</v>
      </c>
      <c r="DH2429">
        <v>2</v>
      </c>
      <c r="DI2429">
        <v>2</v>
      </c>
      <c r="DJ2429">
        <v>2</v>
      </c>
      <c r="DK2429">
        <v>2</v>
      </c>
      <c r="DL2429">
        <v>2</v>
      </c>
      <c r="DM2429">
        <v>2</v>
      </c>
      <c r="DN2429">
        <v>2</v>
      </c>
      <c r="DO2429">
        <v>2</v>
      </c>
      <c r="DP2429">
        <v>2</v>
      </c>
      <c r="DQ2429">
        <v>2</v>
      </c>
      <c r="DR2429">
        <v>2</v>
      </c>
      <c r="DS2429">
        <v>2</v>
      </c>
      <c r="DT2429">
        <v>2</v>
      </c>
      <c r="DU2429">
        <v>2</v>
      </c>
      <c r="DV2429">
        <v>2</v>
      </c>
      <c r="DW2429">
        <v>2</v>
      </c>
      <c r="DX2429">
        <v>2</v>
      </c>
      <c r="DY2429">
        <v>3</v>
      </c>
      <c r="DZ2429">
        <v>3</v>
      </c>
      <c r="EA2429">
        <v>3</v>
      </c>
      <c r="EB2429">
        <v>3</v>
      </c>
      <c r="EC2429">
        <v>3</v>
      </c>
      <c r="ED2429">
        <v>3</v>
      </c>
      <c r="EE2429">
        <v>3</v>
      </c>
      <c r="EF2429">
        <v>3</v>
      </c>
      <c r="EG2429">
        <v>3</v>
      </c>
      <c r="EH2429">
        <v>3</v>
      </c>
      <c r="EI2429">
        <v>3</v>
      </c>
      <c r="EJ2429">
        <v>3</v>
      </c>
      <c r="EK2429">
        <v>3</v>
      </c>
      <c r="EL2429">
        <v>3</v>
      </c>
      <c r="EM2429">
        <v>3</v>
      </c>
      <c r="EN2429">
        <v>3</v>
      </c>
      <c r="EO2429">
        <v>3</v>
      </c>
      <c r="EP2429">
        <v>3</v>
      </c>
      <c r="EQ2429">
        <v>3</v>
      </c>
      <c r="ER2429">
        <v>3</v>
      </c>
      <c r="ES2429">
        <v>3</v>
      </c>
      <c r="ET2429">
        <v>3</v>
      </c>
      <c r="EU2429">
        <v>4</v>
      </c>
      <c r="EV2429">
        <v>4</v>
      </c>
      <c r="EW2429">
        <v>4</v>
      </c>
      <c r="EX2429">
        <v>4</v>
      </c>
      <c r="EY2429">
        <v>4</v>
      </c>
      <c r="EZ2429">
        <v>5</v>
      </c>
      <c r="FA2429">
        <v>5</v>
      </c>
      <c r="FB2429">
        <v>5</v>
      </c>
    </row>
    <row r="2430" spans="2:158">
      <c r="B2430" t="s">
        <v>575</v>
      </c>
      <c r="C2430">
        <v>36.796296999999903</v>
      </c>
      <c r="D2430">
        <v>-97.786387649999995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0</v>
      </c>
      <c r="CG2430">
        <v>0</v>
      </c>
      <c r="CH2430">
        <v>0</v>
      </c>
      <c r="CI2430">
        <v>0</v>
      </c>
      <c r="CJ2430">
        <v>0</v>
      </c>
      <c r="CK2430">
        <v>0</v>
      </c>
      <c r="CL2430">
        <v>0</v>
      </c>
      <c r="CM2430">
        <v>0</v>
      </c>
      <c r="CN2430">
        <v>0</v>
      </c>
      <c r="CO2430">
        <v>0</v>
      </c>
      <c r="CP2430">
        <v>0</v>
      </c>
      <c r="CQ2430">
        <v>0</v>
      </c>
      <c r="CR2430">
        <v>0</v>
      </c>
      <c r="CS2430">
        <v>0</v>
      </c>
      <c r="CT2430">
        <v>0</v>
      </c>
      <c r="CU2430">
        <v>0</v>
      </c>
      <c r="CV2430">
        <v>0</v>
      </c>
      <c r="CW2430">
        <v>0</v>
      </c>
      <c r="CX2430">
        <v>0</v>
      </c>
      <c r="CY2430">
        <v>0</v>
      </c>
      <c r="CZ2430">
        <v>0</v>
      </c>
      <c r="DA2430">
        <v>0</v>
      </c>
      <c r="DB2430">
        <v>0</v>
      </c>
      <c r="DC2430">
        <v>0</v>
      </c>
      <c r="DD2430">
        <v>0</v>
      </c>
      <c r="DE2430">
        <v>0</v>
      </c>
      <c r="DF2430">
        <v>0</v>
      </c>
      <c r="DG2430">
        <v>0</v>
      </c>
      <c r="DH2430">
        <v>0</v>
      </c>
      <c r="DI2430">
        <v>0</v>
      </c>
      <c r="DJ2430">
        <v>0</v>
      </c>
      <c r="DK2430">
        <v>0</v>
      </c>
      <c r="DL2430">
        <v>0</v>
      </c>
      <c r="DM2430">
        <v>0</v>
      </c>
      <c r="DN2430">
        <v>0</v>
      </c>
      <c r="DO2430">
        <v>0</v>
      </c>
      <c r="DP2430">
        <v>0</v>
      </c>
      <c r="DQ2430">
        <v>0</v>
      </c>
      <c r="DR2430">
        <v>0</v>
      </c>
      <c r="DS2430">
        <v>0</v>
      </c>
      <c r="DT2430">
        <v>0</v>
      </c>
      <c r="DU2430">
        <v>0</v>
      </c>
      <c r="DV2430">
        <v>0</v>
      </c>
      <c r="DW2430">
        <v>0</v>
      </c>
      <c r="DX2430">
        <v>0</v>
      </c>
      <c r="DY2430">
        <v>0</v>
      </c>
      <c r="DZ2430">
        <v>0</v>
      </c>
      <c r="EA2430">
        <v>0</v>
      </c>
      <c r="EB2430">
        <v>0</v>
      </c>
      <c r="EC2430">
        <v>0</v>
      </c>
      <c r="ED2430">
        <v>0</v>
      </c>
      <c r="EE2430">
        <v>0</v>
      </c>
      <c r="EF2430">
        <v>0</v>
      </c>
      <c r="EG2430">
        <v>0</v>
      </c>
      <c r="EH2430">
        <v>0</v>
      </c>
      <c r="EI2430">
        <v>0</v>
      </c>
      <c r="EJ2430">
        <v>0</v>
      </c>
      <c r="EK2430">
        <v>0</v>
      </c>
      <c r="EL2430">
        <v>0</v>
      </c>
      <c r="EM2430">
        <v>0</v>
      </c>
      <c r="EN2430">
        <v>0</v>
      </c>
      <c r="EO2430">
        <v>0</v>
      </c>
      <c r="EP2430">
        <v>0</v>
      </c>
      <c r="EQ2430">
        <v>0</v>
      </c>
      <c r="ER2430">
        <v>0</v>
      </c>
      <c r="ES2430">
        <v>0</v>
      </c>
      <c r="ET2430">
        <v>0</v>
      </c>
      <c r="EU2430">
        <v>0</v>
      </c>
      <c r="EV2430">
        <v>0</v>
      </c>
      <c r="EW2430">
        <v>0</v>
      </c>
      <c r="EX2430">
        <v>0</v>
      </c>
      <c r="EY2430">
        <v>0</v>
      </c>
      <c r="EZ2430">
        <v>0</v>
      </c>
      <c r="FA2430">
        <v>0</v>
      </c>
      <c r="FB2430">
        <v>0</v>
      </c>
    </row>
    <row r="2431" spans="2:158">
      <c r="B2431" t="s">
        <v>575</v>
      </c>
      <c r="C2431">
        <v>34.935358010000002</v>
      </c>
      <c r="D2431">
        <v>-99.56056119999999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1</v>
      </c>
      <c r="BX2431">
        <v>1</v>
      </c>
      <c r="BY2431">
        <v>1</v>
      </c>
      <c r="BZ2431">
        <v>1</v>
      </c>
      <c r="CA2431">
        <v>1</v>
      </c>
      <c r="CB2431">
        <v>3</v>
      </c>
      <c r="CC2431">
        <v>3</v>
      </c>
      <c r="CD2431">
        <v>4</v>
      </c>
      <c r="CE2431">
        <v>4</v>
      </c>
      <c r="CF2431">
        <v>4</v>
      </c>
      <c r="CG2431">
        <v>4</v>
      </c>
      <c r="CH2431">
        <v>4</v>
      </c>
      <c r="CI2431">
        <v>4</v>
      </c>
      <c r="CJ2431">
        <v>4</v>
      </c>
      <c r="CK2431">
        <v>4</v>
      </c>
      <c r="CL2431">
        <v>4</v>
      </c>
      <c r="CM2431">
        <v>4</v>
      </c>
      <c r="CN2431">
        <v>4</v>
      </c>
      <c r="CO2431">
        <v>5</v>
      </c>
      <c r="CP2431">
        <v>5</v>
      </c>
      <c r="CQ2431">
        <v>6</v>
      </c>
      <c r="CR2431">
        <v>6</v>
      </c>
      <c r="CS2431">
        <v>6</v>
      </c>
      <c r="CT2431">
        <v>6</v>
      </c>
      <c r="CU2431">
        <v>6</v>
      </c>
      <c r="CV2431">
        <v>6</v>
      </c>
      <c r="CW2431">
        <v>6</v>
      </c>
      <c r="CX2431">
        <v>6</v>
      </c>
      <c r="CY2431">
        <v>6</v>
      </c>
      <c r="CZ2431">
        <v>6</v>
      </c>
      <c r="DA2431">
        <v>6</v>
      </c>
      <c r="DB2431">
        <v>6</v>
      </c>
      <c r="DC2431">
        <v>6</v>
      </c>
      <c r="DD2431">
        <v>6</v>
      </c>
      <c r="DE2431">
        <v>6</v>
      </c>
      <c r="DF2431">
        <v>6</v>
      </c>
      <c r="DG2431">
        <v>6</v>
      </c>
      <c r="DH2431">
        <v>6</v>
      </c>
      <c r="DI2431">
        <v>6</v>
      </c>
      <c r="DJ2431">
        <v>6</v>
      </c>
      <c r="DK2431">
        <v>6</v>
      </c>
      <c r="DL2431">
        <v>7</v>
      </c>
      <c r="DM2431">
        <v>7</v>
      </c>
      <c r="DN2431">
        <v>7</v>
      </c>
      <c r="DO2431">
        <v>7</v>
      </c>
      <c r="DP2431">
        <v>7</v>
      </c>
      <c r="DQ2431">
        <v>7</v>
      </c>
      <c r="DR2431">
        <v>7</v>
      </c>
      <c r="DS2431">
        <v>7</v>
      </c>
      <c r="DT2431">
        <v>7</v>
      </c>
      <c r="DU2431">
        <v>7</v>
      </c>
      <c r="DV2431">
        <v>7</v>
      </c>
      <c r="DW2431">
        <v>7</v>
      </c>
      <c r="DX2431">
        <v>7</v>
      </c>
      <c r="DY2431">
        <v>7</v>
      </c>
      <c r="DZ2431">
        <v>7</v>
      </c>
      <c r="EA2431">
        <v>7</v>
      </c>
      <c r="EB2431">
        <v>7</v>
      </c>
      <c r="EC2431">
        <v>7</v>
      </c>
      <c r="ED2431">
        <v>7</v>
      </c>
      <c r="EE2431">
        <v>7</v>
      </c>
      <c r="EF2431">
        <v>7</v>
      </c>
      <c r="EG2431">
        <v>7</v>
      </c>
      <c r="EH2431">
        <v>7</v>
      </c>
      <c r="EI2431">
        <v>7</v>
      </c>
      <c r="EJ2431">
        <v>7</v>
      </c>
      <c r="EK2431">
        <v>7</v>
      </c>
      <c r="EL2431">
        <v>7</v>
      </c>
      <c r="EM2431">
        <v>7</v>
      </c>
      <c r="EN2431">
        <v>7</v>
      </c>
      <c r="EO2431">
        <v>7</v>
      </c>
      <c r="EP2431">
        <v>7</v>
      </c>
      <c r="EQ2431">
        <v>7</v>
      </c>
      <c r="ER2431">
        <v>7</v>
      </c>
      <c r="ES2431">
        <v>7</v>
      </c>
      <c r="ET2431">
        <v>7</v>
      </c>
      <c r="EU2431">
        <v>7</v>
      </c>
      <c r="EV2431">
        <v>7</v>
      </c>
      <c r="EW2431">
        <v>7</v>
      </c>
      <c r="EX2431">
        <v>7</v>
      </c>
      <c r="EY2431">
        <v>7</v>
      </c>
      <c r="EZ2431">
        <v>7</v>
      </c>
      <c r="FA2431">
        <v>7</v>
      </c>
      <c r="FB2431">
        <v>7</v>
      </c>
    </row>
    <row r="2432" spans="2:158">
      <c r="B2432" t="s">
        <v>575</v>
      </c>
      <c r="C2432">
        <v>34.744013500000001</v>
      </c>
      <c r="D2432">
        <v>-99.847416519999996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  <c r="DU2432">
        <v>0</v>
      </c>
      <c r="DV2432">
        <v>0</v>
      </c>
      <c r="DW2432">
        <v>0</v>
      </c>
      <c r="DX2432">
        <v>0</v>
      </c>
      <c r="DY2432">
        <v>0</v>
      </c>
      <c r="DZ2432">
        <v>0</v>
      </c>
      <c r="EA2432">
        <v>0</v>
      </c>
      <c r="EB2432">
        <v>0</v>
      </c>
      <c r="EC2432">
        <v>0</v>
      </c>
      <c r="ED2432">
        <v>0</v>
      </c>
      <c r="EE2432">
        <v>0</v>
      </c>
      <c r="EF2432">
        <v>0</v>
      </c>
      <c r="EG2432">
        <v>0</v>
      </c>
      <c r="EH2432">
        <v>0</v>
      </c>
      <c r="EI2432">
        <v>0</v>
      </c>
      <c r="EJ2432">
        <v>0</v>
      </c>
      <c r="EK2432">
        <v>0</v>
      </c>
      <c r="EL2432">
        <v>0</v>
      </c>
      <c r="EM2432">
        <v>0</v>
      </c>
      <c r="EN2432">
        <v>0</v>
      </c>
      <c r="EO2432">
        <v>0</v>
      </c>
      <c r="EP2432">
        <v>0</v>
      </c>
      <c r="EQ2432">
        <v>0</v>
      </c>
      <c r="ER2432">
        <v>0</v>
      </c>
      <c r="ES2432">
        <v>0</v>
      </c>
      <c r="ET2432">
        <v>0</v>
      </c>
      <c r="EU2432">
        <v>0</v>
      </c>
      <c r="EV2432">
        <v>0</v>
      </c>
      <c r="EW2432">
        <v>0</v>
      </c>
      <c r="EX2432">
        <v>0</v>
      </c>
      <c r="EY2432">
        <v>0</v>
      </c>
      <c r="EZ2432">
        <v>0</v>
      </c>
      <c r="FA2432">
        <v>0</v>
      </c>
      <c r="FB2432">
        <v>0</v>
      </c>
    </row>
    <row r="2433" spans="2:158">
      <c r="B2433" t="s">
        <v>575</v>
      </c>
      <c r="C2433">
        <v>36.78836519</v>
      </c>
      <c r="D2433">
        <v>-99.667980400000005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0</v>
      </c>
      <c r="CS2433">
        <v>0</v>
      </c>
      <c r="CT2433">
        <v>0</v>
      </c>
      <c r="CU2433">
        <v>0</v>
      </c>
      <c r="CV2433">
        <v>0</v>
      </c>
      <c r="CW2433">
        <v>0</v>
      </c>
      <c r="CX2433">
        <v>0</v>
      </c>
      <c r="CY2433">
        <v>0</v>
      </c>
      <c r="CZ2433">
        <v>0</v>
      </c>
      <c r="DA2433">
        <v>0</v>
      </c>
      <c r="DB2433">
        <v>0</v>
      </c>
      <c r="DC2433">
        <v>0</v>
      </c>
      <c r="DD2433">
        <v>0</v>
      </c>
      <c r="DE2433">
        <v>0</v>
      </c>
      <c r="DF2433">
        <v>0</v>
      </c>
      <c r="DG2433">
        <v>0</v>
      </c>
      <c r="DH2433">
        <v>0</v>
      </c>
      <c r="DI2433">
        <v>0</v>
      </c>
      <c r="DJ2433">
        <v>0</v>
      </c>
      <c r="DK2433">
        <v>0</v>
      </c>
      <c r="DL2433">
        <v>0</v>
      </c>
      <c r="DM2433">
        <v>0</v>
      </c>
      <c r="DN2433">
        <v>0</v>
      </c>
      <c r="DO2433">
        <v>0</v>
      </c>
      <c r="DP2433">
        <v>0</v>
      </c>
      <c r="DQ2433">
        <v>0</v>
      </c>
      <c r="DR2433">
        <v>0</v>
      </c>
      <c r="DS2433">
        <v>0</v>
      </c>
      <c r="DT2433">
        <v>0</v>
      </c>
      <c r="DU2433">
        <v>0</v>
      </c>
      <c r="DV2433">
        <v>0</v>
      </c>
      <c r="DW2433">
        <v>0</v>
      </c>
      <c r="DX2433">
        <v>0</v>
      </c>
      <c r="DY2433">
        <v>0</v>
      </c>
      <c r="DZ2433">
        <v>0</v>
      </c>
      <c r="EA2433">
        <v>0</v>
      </c>
      <c r="EB2433">
        <v>0</v>
      </c>
      <c r="EC2433">
        <v>0</v>
      </c>
      <c r="ED2433">
        <v>0</v>
      </c>
      <c r="EE2433">
        <v>0</v>
      </c>
      <c r="EF2433">
        <v>0</v>
      </c>
      <c r="EG2433">
        <v>0</v>
      </c>
      <c r="EH2433">
        <v>0</v>
      </c>
      <c r="EI2433">
        <v>0</v>
      </c>
      <c r="EJ2433">
        <v>0</v>
      </c>
      <c r="EK2433">
        <v>0</v>
      </c>
      <c r="EL2433">
        <v>0</v>
      </c>
      <c r="EM2433">
        <v>0</v>
      </c>
      <c r="EN2433">
        <v>0</v>
      </c>
      <c r="EO2433">
        <v>0</v>
      </c>
      <c r="EP2433">
        <v>0</v>
      </c>
      <c r="EQ2433">
        <v>0</v>
      </c>
      <c r="ER2433">
        <v>0</v>
      </c>
      <c r="ES2433">
        <v>0</v>
      </c>
      <c r="ET2433">
        <v>0</v>
      </c>
      <c r="EU2433">
        <v>0</v>
      </c>
      <c r="EV2433">
        <v>0</v>
      </c>
      <c r="EW2433">
        <v>0</v>
      </c>
      <c r="EX2433">
        <v>0</v>
      </c>
      <c r="EY2433">
        <v>0</v>
      </c>
      <c r="EZ2433">
        <v>0</v>
      </c>
      <c r="FA2433">
        <v>0</v>
      </c>
      <c r="FB2433">
        <v>0</v>
      </c>
    </row>
    <row r="2434" spans="2:158">
      <c r="B2434" t="s">
        <v>575</v>
      </c>
      <c r="C2434">
        <v>35.222575999999997</v>
      </c>
      <c r="D2434">
        <v>-95.115133060000005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0</v>
      </c>
      <c r="CP2434">
        <v>0</v>
      </c>
      <c r="CQ2434">
        <v>0</v>
      </c>
      <c r="CR2434">
        <v>0</v>
      </c>
      <c r="CS2434">
        <v>0</v>
      </c>
      <c r="CT2434">
        <v>0</v>
      </c>
      <c r="CU2434">
        <v>0</v>
      </c>
      <c r="CV2434">
        <v>0</v>
      </c>
      <c r="CW2434">
        <v>0</v>
      </c>
      <c r="CX2434">
        <v>0</v>
      </c>
      <c r="CY2434">
        <v>0</v>
      </c>
      <c r="CZ2434">
        <v>0</v>
      </c>
      <c r="DA2434">
        <v>0</v>
      </c>
      <c r="DB2434">
        <v>0</v>
      </c>
      <c r="DC2434">
        <v>0</v>
      </c>
      <c r="DD2434">
        <v>0</v>
      </c>
      <c r="DE2434">
        <v>0</v>
      </c>
      <c r="DF2434">
        <v>0</v>
      </c>
      <c r="DG2434">
        <v>0</v>
      </c>
      <c r="DH2434">
        <v>0</v>
      </c>
      <c r="DI2434">
        <v>0</v>
      </c>
      <c r="DJ2434">
        <v>0</v>
      </c>
      <c r="DK2434">
        <v>0</v>
      </c>
      <c r="DL2434">
        <v>0</v>
      </c>
      <c r="DM2434">
        <v>0</v>
      </c>
      <c r="DN2434">
        <v>0</v>
      </c>
      <c r="DO2434">
        <v>0</v>
      </c>
      <c r="DP2434">
        <v>0</v>
      </c>
      <c r="DQ2434">
        <v>0</v>
      </c>
      <c r="DR2434">
        <v>0</v>
      </c>
      <c r="DS2434">
        <v>0</v>
      </c>
      <c r="DT2434">
        <v>0</v>
      </c>
      <c r="DU2434">
        <v>0</v>
      </c>
      <c r="DV2434">
        <v>0</v>
      </c>
      <c r="DW2434">
        <v>0</v>
      </c>
      <c r="DX2434">
        <v>0</v>
      </c>
      <c r="DY2434">
        <v>0</v>
      </c>
      <c r="DZ2434">
        <v>0</v>
      </c>
      <c r="EA2434">
        <v>0</v>
      </c>
      <c r="EB2434">
        <v>0</v>
      </c>
      <c r="EC2434">
        <v>0</v>
      </c>
      <c r="ED2434">
        <v>0</v>
      </c>
      <c r="EE2434">
        <v>0</v>
      </c>
      <c r="EF2434">
        <v>0</v>
      </c>
      <c r="EG2434">
        <v>0</v>
      </c>
      <c r="EH2434">
        <v>0</v>
      </c>
      <c r="EI2434">
        <v>0</v>
      </c>
      <c r="EJ2434">
        <v>0</v>
      </c>
      <c r="EK2434">
        <v>0</v>
      </c>
      <c r="EL2434">
        <v>0</v>
      </c>
      <c r="EM2434">
        <v>0</v>
      </c>
      <c r="EN2434">
        <v>0</v>
      </c>
      <c r="EO2434">
        <v>0</v>
      </c>
      <c r="EP2434">
        <v>0</v>
      </c>
      <c r="EQ2434">
        <v>0</v>
      </c>
      <c r="ER2434">
        <v>0</v>
      </c>
      <c r="ES2434">
        <v>0</v>
      </c>
      <c r="ET2434">
        <v>0</v>
      </c>
      <c r="EU2434">
        <v>0</v>
      </c>
      <c r="EV2434">
        <v>0</v>
      </c>
      <c r="EW2434">
        <v>0</v>
      </c>
      <c r="EX2434">
        <v>0</v>
      </c>
      <c r="EY2434">
        <v>0</v>
      </c>
      <c r="EZ2434">
        <v>0</v>
      </c>
      <c r="FA2434">
        <v>0</v>
      </c>
      <c r="FB2434">
        <v>0</v>
      </c>
    </row>
    <row r="2435" spans="2:158">
      <c r="B2435" t="s">
        <v>575</v>
      </c>
      <c r="C2435">
        <v>35.049125689999997</v>
      </c>
      <c r="D2435">
        <v>-96.249211450000004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  <c r="DQ2435">
        <v>0</v>
      </c>
      <c r="DR2435">
        <v>0</v>
      </c>
      <c r="DS2435">
        <v>0</v>
      </c>
      <c r="DT2435">
        <v>0</v>
      </c>
      <c r="DU2435">
        <v>0</v>
      </c>
      <c r="DV2435">
        <v>0</v>
      </c>
      <c r="DW2435">
        <v>0</v>
      </c>
      <c r="DX2435">
        <v>0</v>
      </c>
      <c r="DY2435">
        <v>0</v>
      </c>
      <c r="DZ2435">
        <v>0</v>
      </c>
      <c r="EA2435">
        <v>0</v>
      </c>
      <c r="EB2435">
        <v>0</v>
      </c>
      <c r="EC2435">
        <v>0</v>
      </c>
      <c r="ED2435">
        <v>0</v>
      </c>
      <c r="EE2435">
        <v>0</v>
      </c>
      <c r="EF2435">
        <v>0</v>
      </c>
      <c r="EG2435">
        <v>0</v>
      </c>
      <c r="EH2435">
        <v>0</v>
      </c>
      <c r="EI2435">
        <v>0</v>
      </c>
      <c r="EJ2435">
        <v>0</v>
      </c>
      <c r="EK2435">
        <v>0</v>
      </c>
      <c r="EL2435">
        <v>0</v>
      </c>
      <c r="EM2435">
        <v>0</v>
      </c>
      <c r="EN2435">
        <v>0</v>
      </c>
      <c r="EO2435">
        <v>0</v>
      </c>
      <c r="EP2435">
        <v>0</v>
      </c>
      <c r="EQ2435">
        <v>0</v>
      </c>
      <c r="ER2435">
        <v>0</v>
      </c>
      <c r="ES2435">
        <v>0</v>
      </c>
      <c r="ET2435">
        <v>0</v>
      </c>
      <c r="EU2435">
        <v>0</v>
      </c>
      <c r="EV2435">
        <v>0</v>
      </c>
      <c r="EW2435">
        <v>0</v>
      </c>
      <c r="EX2435">
        <v>0</v>
      </c>
      <c r="EY2435">
        <v>0</v>
      </c>
      <c r="EZ2435">
        <v>0</v>
      </c>
      <c r="FA2435">
        <v>0</v>
      </c>
      <c r="FB2435">
        <v>0</v>
      </c>
    </row>
    <row r="2436" spans="2:158">
      <c r="B2436" t="s">
        <v>575</v>
      </c>
      <c r="C2436">
        <v>34.58781741</v>
      </c>
      <c r="D2436">
        <v>-99.411387840000003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0</v>
      </c>
      <c r="BQ2436">
        <v>0</v>
      </c>
      <c r="BR2436">
        <v>0</v>
      </c>
      <c r="BS2436">
        <v>0</v>
      </c>
      <c r="BT2436">
        <v>0</v>
      </c>
      <c r="BU2436">
        <v>0</v>
      </c>
      <c r="BV2436">
        <v>0</v>
      </c>
      <c r="BW2436">
        <v>0</v>
      </c>
      <c r="BX2436">
        <v>0</v>
      </c>
      <c r="BY2436">
        <v>0</v>
      </c>
      <c r="BZ2436">
        <v>0</v>
      </c>
      <c r="CA2436">
        <v>0</v>
      </c>
      <c r="CB2436">
        <v>0</v>
      </c>
      <c r="CC2436">
        <v>0</v>
      </c>
      <c r="CD2436">
        <v>0</v>
      </c>
      <c r="CE2436">
        <v>0</v>
      </c>
      <c r="CF2436">
        <v>0</v>
      </c>
      <c r="CG2436">
        <v>0</v>
      </c>
      <c r="CH2436">
        <v>0</v>
      </c>
      <c r="CI2436">
        <v>0</v>
      </c>
      <c r="CJ2436">
        <v>0</v>
      </c>
      <c r="CK2436">
        <v>0</v>
      </c>
      <c r="CL2436">
        <v>0</v>
      </c>
      <c r="CM2436">
        <v>0</v>
      </c>
      <c r="CN2436">
        <v>0</v>
      </c>
      <c r="CO2436">
        <v>0</v>
      </c>
      <c r="CP2436">
        <v>0</v>
      </c>
      <c r="CQ2436">
        <v>0</v>
      </c>
      <c r="CR2436">
        <v>0</v>
      </c>
      <c r="CS2436">
        <v>0</v>
      </c>
      <c r="CT2436">
        <v>0</v>
      </c>
      <c r="CU2436">
        <v>0</v>
      </c>
      <c r="CV2436">
        <v>0</v>
      </c>
      <c r="CW2436">
        <v>0</v>
      </c>
      <c r="CX2436">
        <v>0</v>
      </c>
      <c r="CY2436">
        <v>0</v>
      </c>
      <c r="CZ2436">
        <v>0</v>
      </c>
      <c r="DA2436">
        <v>0</v>
      </c>
      <c r="DB2436">
        <v>0</v>
      </c>
      <c r="DC2436">
        <v>0</v>
      </c>
      <c r="DD2436">
        <v>0</v>
      </c>
      <c r="DE2436">
        <v>0</v>
      </c>
      <c r="DF2436">
        <v>0</v>
      </c>
      <c r="DG2436">
        <v>0</v>
      </c>
      <c r="DH2436">
        <v>0</v>
      </c>
      <c r="DI2436">
        <v>0</v>
      </c>
      <c r="DJ2436">
        <v>0</v>
      </c>
      <c r="DK2436">
        <v>1</v>
      </c>
      <c r="DL2436">
        <v>1</v>
      </c>
      <c r="DM2436">
        <v>1</v>
      </c>
      <c r="DN2436">
        <v>1</v>
      </c>
      <c r="DO2436">
        <v>1</v>
      </c>
      <c r="DP2436">
        <v>1</v>
      </c>
      <c r="DQ2436">
        <v>1</v>
      </c>
      <c r="DR2436">
        <v>1</v>
      </c>
      <c r="DS2436">
        <v>1</v>
      </c>
      <c r="DT2436">
        <v>1</v>
      </c>
      <c r="DU2436">
        <v>1</v>
      </c>
      <c r="DV2436">
        <v>1</v>
      </c>
      <c r="DW2436">
        <v>1</v>
      </c>
      <c r="DX2436">
        <v>1</v>
      </c>
      <c r="DY2436">
        <v>2</v>
      </c>
      <c r="DZ2436">
        <v>2</v>
      </c>
      <c r="EA2436">
        <v>2</v>
      </c>
      <c r="EB2436">
        <v>3</v>
      </c>
      <c r="EC2436">
        <v>3</v>
      </c>
      <c r="ED2436">
        <v>3</v>
      </c>
      <c r="EE2436">
        <v>3</v>
      </c>
      <c r="EF2436">
        <v>3</v>
      </c>
      <c r="EG2436">
        <v>3</v>
      </c>
      <c r="EH2436">
        <v>3</v>
      </c>
      <c r="EI2436">
        <v>3</v>
      </c>
      <c r="EJ2436">
        <v>3</v>
      </c>
      <c r="EK2436">
        <v>3</v>
      </c>
      <c r="EL2436">
        <v>3</v>
      </c>
      <c r="EM2436">
        <v>3</v>
      </c>
      <c r="EN2436">
        <v>3</v>
      </c>
      <c r="EO2436">
        <v>3</v>
      </c>
      <c r="EP2436">
        <v>3</v>
      </c>
      <c r="EQ2436">
        <v>3</v>
      </c>
      <c r="ER2436">
        <v>3</v>
      </c>
      <c r="ES2436">
        <v>3</v>
      </c>
      <c r="ET2436">
        <v>3</v>
      </c>
      <c r="EU2436">
        <v>3</v>
      </c>
      <c r="EV2436">
        <v>3</v>
      </c>
      <c r="EW2436">
        <v>3</v>
      </c>
      <c r="EX2436">
        <v>3</v>
      </c>
      <c r="EY2436">
        <v>3</v>
      </c>
      <c r="EZ2436">
        <v>3</v>
      </c>
      <c r="FA2436">
        <v>3</v>
      </c>
      <c r="FB2436">
        <v>3</v>
      </c>
    </row>
    <row r="2437" spans="2:158">
      <c r="B2437" t="s">
        <v>575</v>
      </c>
      <c r="C2437">
        <v>34.111301840000003</v>
      </c>
      <c r="D2437">
        <v>-97.831829740000003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0</v>
      </c>
      <c r="CC2437">
        <v>0</v>
      </c>
      <c r="CD2437">
        <v>0</v>
      </c>
      <c r="CE2437">
        <v>0</v>
      </c>
      <c r="CF2437">
        <v>0</v>
      </c>
      <c r="CG2437">
        <v>0</v>
      </c>
      <c r="CH2437">
        <v>0</v>
      </c>
      <c r="CI2437">
        <v>0</v>
      </c>
      <c r="CJ2437">
        <v>0</v>
      </c>
      <c r="CK2437">
        <v>0</v>
      </c>
      <c r="CL2437">
        <v>0</v>
      </c>
      <c r="CM2437">
        <v>0</v>
      </c>
      <c r="CN2437">
        <v>0</v>
      </c>
      <c r="CO2437">
        <v>0</v>
      </c>
      <c r="CP2437">
        <v>0</v>
      </c>
      <c r="CQ2437">
        <v>0</v>
      </c>
      <c r="CR2437">
        <v>0</v>
      </c>
      <c r="CS2437">
        <v>0</v>
      </c>
      <c r="CT2437">
        <v>0</v>
      </c>
      <c r="CU2437">
        <v>0</v>
      </c>
      <c r="CV2437">
        <v>0</v>
      </c>
      <c r="CW2437">
        <v>0</v>
      </c>
      <c r="CX2437">
        <v>0</v>
      </c>
      <c r="CY2437">
        <v>0</v>
      </c>
      <c r="CZ2437">
        <v>0</v>
      </c>
      <c r="DA2437">
        <v>0</v>
      </c>
      <c r="DB2437">
        <v>0</v>
      </c>
      <c r="DC2437">
        <v>0</v>
      </c>
      <c r="DD2437">
        <v>0</v>
      </c>
      <c r="DE2437">
        <v>0</v>
      </c>
      <c r="DF2437">
        <v>0</v>
      </c>
      <c r="DG2437">
        <v>0</v>
      </c>
      <c r="DH2437">
        <v>0</v>
      </c>
      <c r="DI2437">
        <v>0</v>
      </c>
      <c r="DJ2437">
        <v>0</v>
      </c>
      <c r="DK2437">
        <v>0</v>
      </c>
      <c r="DL2437">
        <v>0</v>
      </c>
      <c r="DM2437">
        <v>0</v>
      </c>
      <c r="DN2437">
        <v>0</v>
      </c>
      <c r="DO2437">
        <v>0</v>
      </c>
      <c r="DP2437">
        <v>0</v>
      </c>
      <c r="DQ2437">
        <v>0</v>
      </c>
      <c r="DR2437">
        <v>0</v>
      </c>
      <c r="DS2437">
        <v>0</v>
      </c>
      <c r="DT2437">
        <v>0</v>
      </c>
      <c r="DU2437">
        <v>0</v>
      </c>
      <c r="DV2437">
        <v>0</v>
      </c>
      <c r="DW2437">
        <v>0</v>
      </c>
      <c r="DX2437">
        <v>0</v>
      </c>
      <c r="DY2437">
        <v>0</v>
      </c>
      <c r="DZ2437">
        <v>0</v>
      </c>
      <c r="EA2437">
        <v>0</v>
      </c>
      <c r="EB2437">
        <v>0</v>
      </c>
      <c r="EC2437">
        <v>0</v>
      </c>
      <c r="ED2437">
        <v>0</v>
      </c>
      <c r="EE2437">
        <v>0</v>
      </c>
      <c r="EF2437">
        <v>0</v>
      </c>
      <c r="EG2437">
        <v>0</v>
      </c>
      <c r="EH2437">
        <v>0</v>
      </c>
      <c r="EI2437">
        <v>0</v>
      </c>
      <c r="EJ2437">
        <v>0</v>
      </c>
      <c r="EK2437">
        <v>0</v>
      </c>
      <c r="EL2437">
        <v>0</v>
      </c>
      <c r="EM2437">
        <v>0</v>
      </c>
      <c r="EN2437">
        <v>0</v>
      </c>
      <c r="EO2437">
        <v>0</v>
      </c>
      <c r="EP2437">
        <v>0</v>
      </c>
      <c r="EQ2437">
        <v>0</v>
      </c>
      <c r="ER2437">
        <v>0</v>
      </c>
      <c r="ES2437">
        <v>0</v>
      </c>
      <c r="ET2437">
        <v>0</v>
      </c>
      <c r="EU2437">
        <v>0</v>
      </c>
      <c r="EV2437">
        <v>0</v>
      </c>
      <c r="EW2437">
        <v>0</v>
      </c>
      <c r="EX2437">
        <v>0</v>
      </c>
      <c r="EY2437">
        <v>0</v>
      </c>
      <c r="EZ2437">
        <v>0</v>
      </c>
      <c r="FA2437">
        <v>0</v>
      </c>
      <c r="FB2437">
        <v>0</v>
      </c>
    </row>
    <row r="2438" spans="2:158">
      <c r="B2438" t="s">
        <v>575</v>
      </c>
      <c r="C2438">
        <v>34.31440473</v>
      </c>
      <c r="D2438">
        <v>-96.66011537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0</v>
      </c>
      <c r="CK2438">
        <v>0</v>
      </c>
      <c r="CL2438">
        <v>0</v>
      </c>
      <c r="CM2438">
        <v>0</v>
      </c>
      <c r="CN2438">
        <v>0</v>
      </c>
      <c r="CO2438">
        <v>0</v>
      </c>
      <c r="CP2438">
        <v>0</v>
      </c>
      <c r="CQ2438">
        <v>0</v>
      </c>
      <c r="CR2438">
        <v>0</v>
      </c>
      <c r="CS2438">
        <v>0</v>
      </c>
      <c r="CT2438">
        <v>0</v>
      </c>
      <c r="CU2438">
        <v>0</v>
      </c>
      <c r="CV2438">
        <v>0</v>
      </c>
      <c r="CW2438">
        <v>0</v>
      </c>
      <c r="CX2438">
        <v>0</v>
      </c>
      <c r="CY2438">
        <v>0</v>
      </c>
      <c r="CZ2438">
        <v>0</v>
      </c>
      <c r="DA2438">
        <v>0</v>
      </c>
      <c r="DB2438">
        <v>0</v>
      </c>
      <c r="DC2438">
        <v>0</v>
      </c>
      <c r="DD2438">
        <v>0</v>
      </c>
      <c r="DE2438">
        <v>0</v>
      </c>
      <c r="DF2438">
        <v>0</v>
      </c>
      <c r="DG2438">
        <v>0</v>
      </c>
      <c r="DH2438">
        <v>0</v>
      </c>
      <c r="DI2438">
        <v>0</v>
      </c>
      <c r="DJ2438">
        <v>0</v>
      </c>
      <c r="DK2438">
        <v>0</v>
      </c>
      <c r="DL2438">
        <v>0</v>
      </c>
      <c r="DM2438">
        <v>0</v>
      </c>
      <c r="DN2438">
        <v>0</v>
      </c>
      <c r="DO2438">
        <v>0</v>
      </c>
      <c r="DP2438">
        <v>0</v>
      </c>
      <c r="DQ2438">
        <v>0</v>
      </c>
      <c r="DR2438">
        <v>0</v>
      </c>
      <c r="DS2438">
        <v>0</v>
      </c>
      <c r="DT2438">
        <v>0</v>
      </c>
      <c r="DU2438">
        <v>0</v>
      </c>
      <c r="DV2438">
        <v>0</v>
      </c>
      <c r="DW2438">
        <v>0</v>
      </c>
      <c r="DX2438">
        <v>0</v>
      </c>
      <c r="DY2438">
        <v>0</v>
      </c>
      <c r="DZ2438">
        <v>0</v>
      </c>
      <c r="EA2438">
        <v>0</v>
      </c>
      <c r="EB2438">
        <v>0</v>
      </c>
      <c r="EC2438">
        <v>0</v>
      </c>
      <c r="ED2438">
        <v>0</v>
      </c>
      <c r="EE2438">
        <v>0</v>
      </c>
      <c r="EF2438">
        <v>0</v>
      </c>
      <c r="EG2438">
        <v>0</v>
      </c>
      <c r="EH2438">
        <v>0</v>
      </c>
      <c r="EI2438">
        <v>0</v>
      </c>
      <c r="EJ2438">
        <v>0</v>
      </c>
      <c r="EK2438">
        <v>0</v>
      </c>
      <c r="EL2438">
        <v>0</v>
      </c>
      <c r="EM2438">
        <v>0</v>
      </c>
      <c r="EN2438">
        <v>0</v>
      </c>
      <c r="EO2438">
        <v>0</v>
      </c>
      <c r="EP2438">
        <v>0</v>
      </c>
      <c r="EQ2438">
        <v>0</v>
      </c>
      <c r="ER2438">
        <v>0</v>
      </c>
      <c r="ES2438">
        <v>0</v>
      </c>
      <c r="ET2438">
        <v>0</v>
      </c>
      <c r="EU2438">
        <v>0</v>
      </c>
      <c r="EV2438">
        <v>0</v>
      </c>
      <c r="EW2438">
        <v>0</v>
      </c>
      <c r="EX2438">
        <v>0</v>
      </c>
      <c r="EY2438">
        <v>0</v>
      </c>
      <c r="EZ2438">
        <v>0</v>
      </c>
      <c r="FA2438">
        <v>0</v>
      </c>
      <c r="FB2438">
        <v>0</v>
      </c>
    </row>
    <row r="2439" spans="2:158">
      <c r="B2439" t="s">
        <v>575</v>
      </c>
      <c r="C2439">
        <v>36.81799745</v>
      </c>
      <c r="D2439">
        <v>-97.14421434999999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0</v>
      </c>
      <c r="BV2439">
        <v>0</v>
      </c>
      <c r="BW2439">
        <v>1</v>
      </c>
      <c r="BX2439">
        <v>1</v>
      </c>
      <c r="BY2439">
        <v>1</v>
      </c>
      <c r="BZ2439">
        <v>1</v>
      </c>
      <c r="CA2439">
        <v>1</v>
      </c>
      <c r="CB2439">
        <v>1</v>
      </c>
      <c r="CC2439">
        <v>2</v>
      </c>
      <c r="CD2439">
        <v>3</v>
      </c>
      <c r="CE2439">
        <v>3</v>
      </c>
      <c r="CF2439">
        <v>3</v>
      </c>
      <c r="CG2439">
        <v>3</v>
      </c>
      <c r="CH2439">
        <v>3</v>
      </c>
      <c r="CI2439">
        <v>4</v>
      </c>
      <c r="CJ2439">
        <v>4</v>
      </c>
      <c r="CK2439">
        <v>4</v>
      </c>
      <c r="CL2439">
        <v>4</v>
      </c>
      <c r="CM2439">
        <v>4</v>
      </c>
      <c r="CN2439">
        <v>4</v>
      </c>
      <c r="CO2439">
        <v>4</v>
      </c>
      <c r="CP2439">
        <v>4</v>
      </c>
      <c r="CQ2439">
        <v>6</v>
      </c>
      <c r="CR2439">
        <v>6</v>
      </c>
      <c r="CS2439">
        <v>6</v>
      </c>
      <c r="CT2439">
        <v>6</v>
      </c>
      <c r="CU2439">
        <v>6</v>
      </c>
      <c r="CV2439">
        <v>6</v>
      </c>
      <c r="CW2439">
        <v>6</v>
      </c>
      <c r="CX2439">
        <v>6</v>
      </c>
      <c r="CY2439">
        <v>7</v>
      </c>
      <c r="CZ2439">
        <v>7</v>
      </c>
      <c r="DA2439">
        <v>7</v>
      </c>
      <c r="DB2439">
        <v>7</v>
      </c>
      <c r="DC2439">
        <v>7</v>
      </c>
      <c r="DD2439">
        <v>7</v>
      </c>
      <c r="DE2439">
        <v>7</v>
      </c>
      <c r="DF2439">
        <v>7</v>
      </c>
      <c r="DG2439">
        <v>7</v>
      </c>
      <c r="DH2439">
        <v>7</v>
      </c>
      <c r="DI2439">
        <v>7</v>
      </c>
      <c r="DJ2439">
        <v>7</v>
      </c>
      <c r="DK2439">
        <v>7</v>
      </c>
      <c r="DL2439">
        <v>7</v>
      </c>
      <c r="DM2439">
        <v>7</v>
      </c>
      <c r="DN2439">
        <v>7</v>
      </c>
      <c r="DO2439">
        <v>7</v>
      </c>
      <c r="DP2439">
        <v>7</v>
      </c>
      <c r="DQ2439">
        <v>7</v>
      </c>
      <c r="DR2439">
        <v>7</v>
      </c>
      <c r="DS2439">
        <v>7</v>
      </c>
      <c r="DT2439">
        <v>7</v>
      </c>
      <c r="DU2439">
        <v>7</v>
      </c>
      <c r="DV2439">
        <v>7</v>
      </c>
      <c r="DW2439">
        <v>7</v>
      </c>
      <c r="DX2439">
        <v>7</v>
      </c>
      <c r="DY2439">
        <v>7</v>
      </c>
      <c r="DZ2439">
        <v>7</v>
      </c>
      <c r="EA2439">
        <v>7</v>
      </c>
      <c r="EB2439">
        <v>7</v>
      </c>
      <c r="EC2439">
        <v>7</v>
      </c>
      <c r="ED2439">
        <v>7</v>
      </c>
      <c r="EE2439">
        <v>7</v>
      </c>
      <c r="EF2439">
        <v>7</v>
      </c>
      <c r="EG2439">
        <v>7</v>
      </c>
      <c r="EH2439">
        <v>7</v>
      </c>
      <c r="EI2439">
        <v>7</v>
      </c>
      <c r="EJ2439">
        <v>7</v>
      </c>
      <c r="EK2439">
        <v>7</v>
      </c>
      <c r="EL2439">
        <v>7</v>
      </c>
      <c r="EM2439">
        <v>7</v>
      </c>
      <c r="EN2439">
        <v>7</v>
      </c>
      <c r="EO2439">
        <v>7</v>
      </c>
      <c r="EP2439">
        <v>7</v>
      </c>
      <c r="EQ2439">
        <v>7</v>
      </c>
      <c r="ER2439">
        <v>7</v>
      </c>
      <c r="ES2439">
        <v>7</v>
      </c>
      <c r="ET2439">
        <v>7</v>
      </c>
      <c r="EU2439">
        <v>7</v>
      </c>
      <c r="EV2439">
        <v>7</v>
      </c>
      <c r="EW2439">
        <v>7</v>
      </c>
      <c r="EX2439">
        <v>7</v>
      </c>
      <c r="EY2439">
        <v>7</v>
      </c>
      <c r="EZ2439">
        <v>7</v>
      </c>
      <c r="FA2439">
        <v>7</v>
      </c>
      <c r="FB2439">
        <v>7</v>
      </c>
    </row>
    <row r="2440" spans="2:158">
      <c r="B2440" t="s">
        <v>575</v>
      </c>
      <c r="C2440">
        <v>35.945300080000003</v>
      </c>
      <c r="D2440">
        <v>-97.941932679999994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0</v>
      </c>
      <c r="BY2440">
        <v>0</v>
      </c>
      <c r="BZ2440">
        <v>0</v>
      </c>
      <c r="CA2440">
        <v>0</v>
      </c>
      <c r="CB2440">
        <v>0</v>
      </c>
      <c r="CC2440">
        <v>0</v>
      </c>
      <c r="CD2440">
        <v>0</v>
      </c>
      <c r="CE2440">
        <v>0</v>
      </c>
      <c r="CF2440">
        <v>0</v>
      </c>
      <c r="CG2440">
        <v>0</v>
      </c>
      <c r="CH2440">
        <v>0</v>
      </c>
      <c r="CI2440">
        <v>0</v>
      </c>
      <c r="CJ2440">
        <v>0</v>
      </c>
      <c r="CK2440">
        <v>0</v>
      </c>
      <c r="CL2440">
        <v>0</v>
      </c>
      <c r="CM2440">
        <v>0</v>
      </c>
      <c r="CN2440">
        <v>0</v>
      </c>
      <c r="CO2440">
        <v>0</v>
      </c>
      <c r="CP2440">
        <v>0</v>
      </c>
      <c r="CQ2440">
        <v>0</v>
      </c>
      <c r="CR2440">
        <v>0</v>
      </c>
      <c r="CS2440">
        <v>0</v>
      </c>
      <c r="CT2440">
        <v>0</v>
      </c>
      <c r="CU2440">
        <v>0</v>
      </c>
      <c r="CV2440">
        <v>0</v>
      </c>
      <c r="CW2440">
        <v>0</v>
      </c>
      <c r="CX2440">
        <v>0</v>
      </c>
      <c r="CY2440">
        <v>0</v>
      </c>
      <c r="CZ2440">
        <v>0</v>
      </c>
      <c r="DA2440">
        <v>0</v>
      </c>
      <c r="DB2440">
        <v>0</v>
      </c>
      <c r="DC2440">
        <v>0</v>
      </c>
      <c r="DD2440">
        <v>0</v>
      </c>
      <c r="DE2440">
        <v>0</v>
      </c>
      <c r="DF2440">
        <v>0</v>
      </c>
      <c r="DG2440">
        <v>0</v>
      </c>
      <c r="DH2440">
        <v>0</v>
      </c>
      <c r="DI2440">
        <v>0</v>
      </c>
      <c r="DJ2440">
        <v>0</v>
      </c>
      <c r="DK2440">
        <v>0</v>
      </c>
      <c r="DL2440">
        <v>0</v>
      </c>
      <c r="DM2440">
        <v>0</v>
      </c>
      <c r="DN2440">
        <v>0</v>
      </c>
      <c r="DO2440">
        <v>0</v>
      </c>
      <c r="DP2440">
        <v>0</v>
      </c>
      <c r="DQ2440">
        <v>0</v>
      </c>
      <c r="DR2440">
        <v>0</v>
      </c>
      <c r="DS2440">
        <v>0</v>
      </c>
      <c r="DT2440">
        <v>0</v>
      </c>
      <c r="DU2440">
        <v>0</v>
      </c>
      <c r="DV2440">
        <v>0</v>
      </c>
      <c r="DW2440">
        <v>0</v>
      </c>
      <c r="DX2440">
        <v>0</v>
      </c>
      <c r="DY2440">
        <v>0</v>
      </c>
      <c r="DZ2440">
        <v>0</v>
      </c>
      <c r="EA2440">
        <v>0</v>
      </c>
      <c r="EB2440">
        <v>0</v>
      </c>
      <c r="EC2440">
        <v>0</v>
      </c>
      <c r="ED2440">
        <v>0</v>
      </c>
      <c r="EE2440">
        <v>0</v>
      </c>
      <c r="EF2440">
        <v>0</v>
      </c>
      <c r="EG2440">
        <v>0</v>
      </c>
      <c r="EH2440">
        <v>0</v>
      </c>
      <c r="EI2440">
        <v>0</v>
      </c>
      <c r="EJ2440">
        <v>0</v>
      </c>
      <c r="EK2440">
        <v>0</v>
      </c>
      <c r="EL2440">
        <v>0</v>
      </c>
      <c r="EM2440">
        <v>0</v>
      </c>
      <c r="EN2440">
        <v>0</v>
      </c>
      <c r="EO2440">
        <v>0</v>
      </c>
      <c r="EP2440">
        <v>0</v>
      </c>
      <c r="EQ2440">
        <v>0</v>
      </c>
      <c r="ER2440">
        <v>0</v>
      </c>
      <c r="ES2440">
        <v>0</v>
      </c>
      <c r="ET2440">
        <v>0</v>
      </c>
      <c r="EU2440">
        <v>0</v>
      </c>
      <c r="EV2440">
        <v>0</v>
      </c>
      <c r="EW2440">
        <v>0</v>
      </c>
      <c r="EX2440">
        <v>0</v>
      </c>
      <c r="EY2440">
        <v>0</v>
      </c>
      <c r="EZ2440">
        <v>0</v>
      </c>
      <c r="FA2440">
        <v>0</v>
      </c>
      <c r="FB2440">
        <v>0</v>
      </c>
    </row>
    <row r="2441" spans="2:158">
      <c r="B2441" t="s">
        <v>575</v>
      </c>
      <c r="C2441">
        <v>34.916719579999999</v>
      </c>
      <c r="D2441">
        <v>-98.97720696000000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0</v>
      </c>
      <c r="BY2441">
        <v>0</v>
      </c>
      <c r="BZ2441">
        <v>0</v>
      </c>
      <c r="CA2441">
        <v>0</v>
      </c>
      <c r="CB2441">
        <v>0</v>
      </c>
      <c r="CC2441">
        <v>0</v>
      </c>
      <c r="CD2441">
        <v>0</v>
      </c>
      <c r="CE2441">
        <v>0</v>
      </c>
      <c r="CF2441">
        <v>0</v>
      </c>
      <c r="CG2441">
        <v>0</v>
      </c>
      <c r="CH2441">
        <v>0</v>
      </c>
      <c r="CI2441">
        <v>0</v>
      </c>
      <c r="CJ2441">
        <v>0</v>
      </c>
      <c r="CK2441">
        <v>0</v>
      </c>
      <c r="CL2441">
        <v>0</v>
      </c>
      <c r="CM2441">
        <v>0</v>
      </c>
      <c r="CN2441">
        <v>0</v>
      </c>
      <c r="CO2441">
        <v>0</v>
      </c>
      <c r="CP2441">
        <v>0</v>
      </c>
      <c r="CQ2441">
        <v>0</v>
      </c>
      <c r="CR2441">
        <v>0</v>
      </c>
      <c r="CS2441">
        <v>0</v>
      </c>
      <c r="CT2441">
        <v>0</v>
      </c>
      <c r="CU2441">
        <v>0</v>
      </c>
      <c r="CV2441">
        <v>0</v>
      </c>
      <c r="CW2441">
        <v>0</v>
      </c>
      <c r="CX2441">
        <v>0</v>
      </c>
      <c r="CY2441">
        <v>0</v>
      </c>
      <c r="CZ2441">
        <v>0</v>
      </c>
      <c r="DA2441">
        <v>0</v>
      </c>
      <c r="DB2441">
        <v>0</v>
      </c>
      <c r="DC2441">
        <v>0</v>
      </c>
      <c r="DD2441">
        <v>0</v>
      </c>
      <c r="DE2441">
        <v>0</v>
      </c>
      <c r="DF2441">
        <v>0</v>
      </c>
      <c r="DG2441">
        <v>0</v>
      </c>
      <c r="DH2441">
        <v>0</v>
      </c>
      <c r="DI2441">
        <v>0</v>
      </c>
      <c r="DJ2441">
        <v>0</v>
      </c>
      <c r="DK2441">
        <v>0</v>
      </c>
      <c r="DL2441">
        <v>0</v>
      </c>
      <c r="DM2441">
        <v>0</v>
      </c>
      <c r="DN2441">
        <v>0</v>
      </c>
      <c r="DO2441">
        <v>0</v>
      </c>
      <c r="DP2441">
        <v>0</v>
      </c>
      <c r="DQ2441">
        <v>0</v>
      </c>
      <c r="DR2441">
        <v>0</v>
      </c>
      <c r="DS2441">
        <v>0</v>
      </c>
      <c r="DT2441">
        <v>0</v>
      </c>
      <c r="DU2441">
        <v>0</v>
      </c>
      <c r="DV2441">
        <v>0</v>
      </c>
      <c r="DW2441">
        <v>0</v>
      </c>
      <c r="DX2441">
        <v>0</v>
      </c>
      <c r="DY2441">
        <v>0</v>
      </c>
      <c r="DZ2441">
        <v>0</v>
      </c>
      <c r="EA2441">
        <v>0</v>
      </c>
      <c r="EB2441">
        <v>0</v>
      </c>
      <c r="EC2441">
        <v>0</v>
      </c>
      <c r="ED2441">
        <v>0</v>
      </c>
      <c r="EE2441">
        <v>0</v>
      </c>
      <c r="EF2441">
        <v>0</v>
      </c>
      <c r="EG2441">
        <v>0</v>
      </c>
      <c r="EH2441">
        <v>0</v>
      </c>
      <c r="EI2441">
        <v>0</v>
      </c>
      <c r="EJ2441">
        <v>0</v>
      </c>
      <c r="EK2441">
        <v>0</v>
      </c>
      <c r="EL2441">
        <v>0</v>
      </c>
      <c r="EM2441">
        <v>0</v>
      </c>
      <c r="EN2441">
        <v>0</v>
      </c>
      <c r="EO2441">
        <v>0</v>
      </c>
      <c r="EP2441">
        <v>0</v>
      </c>
      <c r="EQ2441">
        <v>0</v>
      </c>
      <c r="ER2441">
        <v>0</v>
      </c>
      <c r="ES2441">
        <v>0</v>
      </c>
      <c r="ET2441">
        <v>0</v>
      </c>
      <c r="EU2441">
        <v>0</v>
      </c>
      <c r="EV2441">
        <v>0</v>
      </c>
      <c r="EW2441">
        <v>0</v>
      </c>
      <c r="EX2441">
        <v>0</v>
      </c>
      <c r="EY2441">
        <v>0</v>
      </c>
      <c r="EZ2441">
        <v>0</v>
      </c>
      <c r="FA2441">
        <v>0</v>
      </c>
      <c r="FB2441">
        <v>1</v>
      </c>
    </row>
    <row r="2442" spans="2:158">
      <c r="B2442" t="s">
        <v>575</v>
      </c>
      <c r="C2442">
        <v>34.878447289999997</v>
      </c>
      <c r="D2442">
        <v>-95.252150490000005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0</v>
      </c>
      <c r="BS2442">
        <v>0</v>
      </c>
      <c r="BT2442">
        <v>0</v>
      </c>
      <c r="BU2442">
        <v>0</v>
      </c>
      <c r="BV2442">
        <v>0</v>
      </c>
      <c r="BW2442">
        <v>0</v>
      </c>
      <c r="BX2442">
        <v>0</v>
      </c>
      <c r="BY2442">
        <v>0</v>
      </c>
      <c r="BZ2442">
        <v>1</v>
      </c>
      <c r="CA2442">
        <v>1</v>
      </c>
      <c r="CB2442">
        <v>1</v>
      </c>
      <c r="CC2442">
        <v>1</v>
      </c>
      <c r="CD2442">
        <v>1</v>
      </c>
      <c r="CE2442">
        <v>1</v>
      </c>
      <c r="CF2442">
        <v>1</v>
      </c>
      <c r="CG2442">
        <v>1</v>
      </c>
      <c r="CH2442">
        <v>1</v>
      </c>
      <c r="CI2442">
        <v>1</v>
      </c>
      <c r="CJ2442">
        <v>1</v>
      </c>
      <c r="CK2442">
        <v>1</v>
      </c>
      <c r="CL2442">
        <v>1</v>
      </c>
      <c r="CM2442">
        <v>1</v>
      </c>
      <c r="CN2442">
        <v>1</v>
      </c>
      <c r="CO2442">
        <v>1</v>
      </c>
      <c r="CP2442">
        <v>1</v>
      </c>
      <c r="CQ2442">
        <v>1</v>
      </c>
      <c r="CR2442">
        <v>1</v>
      </c>
      <c r="CS2442">
        <v>1</v>
      </c>
      <c r="CT2442">
        <v>1</v>
      </c>
      <c r="CU2442">
        <v>1</v>
      </c>
      <c r="CV2442">
        <v>1</v>
      </c>
      <c r="CW2442">
        <v>1</v>
      </c>
      <c r="CX2442">
        <v>1</v>
      </c>
      <c r="CY2442">
        <v>1</v>
      </c>
      <c r="CZ2442">
        <v>1</v>
      </c>
      <c r="DA2442">
        <v>1</v>
      </c>
      <c r="DB2442">
        <v>1</v>
      </c>
      <c r="DC2442">
        <v>1</v>
      </c>
      <c r="DD2442">
        <v>1</v>
      </c>
      <c r="DE2442">
        <v>1</v>
      </c>
      <c r="DF2442">
        <v>1</v>
      </c>
      <c r="DG2442">
        <v>1</v>
      </c>
      <c r="DH2442">
        <v>1</v>
      </c>
      <c r="DI2442">
        <v>1</v>
      </c>
      <c r="DJ2442">
        <v>1</v>
      </c>
      <c r="DK2442">
        <v>1</v>
      </c>
      <c r="DL2442">
        <v>1</v>
      </c>
      <c r="DM2442">
        <v>1</v>
      </c>
      <c r="DN2442">
        <v>1</v>
      </c>
      <c r="DO2442">
        <v>1</v>
      </c>
      <c r="DP2442">
        <v>1</v>
      </c>
      <c r="DQ2442">
        <v>1</v>
      </c>
      <c r="DR2442">
        <v>1</v>
      </c>
      <c r="DS2442">
        <v>1</v>
      </c>
      <c r="DT2442">
        <v>1</v>
      </c>
      <c r="DU2442">
        <v>1</v>
      </c>
      <c r="DV2442">
        <v>1</v>
      </c>
      <c r="DW2442">
        <v>1</v>
      </c>
      <c r="DX2442">
        <v>1</v>
      </c>
      <c r="DY2442">
        <v>1</v>
      </c>
      <c r="DZ2442">
        <v>1</v>
      </c>
      <c r="EA2442">
        <v>1</v>
      </c>
      <c r="EB2442">
        <v>1</v>
      </c>
      <c r="EC2442">
        <v>1</v>
      </c>
      <c r="ED2442">
        <v>1</v>
      </c>
      <c r="EE2442">
        <v>1</v>
      </c>
      <c r="EF2442">
        <v>1</v>
      </c>
      <c r="EG2442">
        <v>1</v>
      </c>
      <c r="EH2442">
        <v>1</v>
      </c>
      <c r="EI2442">
        <v>1</v>
      </c>
      <c r="EJ2442">
        <v>1</v>
      </c>
      <c r="EK2442">
        <v>1</v>
      </c>
      <c r="EL2442">
        <v>1</v>
      </c>
      <c r="EM2442">
        <v>1</v>
      </c>
      <c r="EN2442">
        <v>1</v>
      </c>
      <c r="EO2442">
        <v>1</v>
      </c>
      <c r="EP2442">
        <v>1</v>
      </c>
      <c r="EQ2442">
        <v>1</v>
      </c>
      <c r="ER2442">
        <v>1</v>
      </c>
      <c r="ES2442">
        <v>1</v>
      </c>
      <c r="ET2442">
        <v>1</v>
      </c>
      <c r="EU2442">
        <v>1</v>
      </c>
      <c r="EV2442">
        <v>1</v>
      </c>
      <c r="EW2442">
        <v>1</v>
      </c>
      <c r="EX2442">
        <v>1</v>
      </c>
      <c r="EY2442">
        <v>1</v>
      </c>
      <c r="EZ2442">
        <v>1</v>
      </c>
      <c r="FA2442">
        <v>1</v>
      </c>
      <c r="FB2442">
        <v>1</v>
      </c>
    </row>
    <row r="2443" spans="2:158">
      <c r="B2443" t="s">
        <v>575</v>
      </c>
      <c r="C2443">
        <v>34.898518639999999</v>
      </c>
      <c r="D2443">
        <v>-94.70392124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0</v>
      </c>
      <c r="BT2443">
        <v>0</v>
      </c>
      <c r="BU2443">
        <v>0</v>
      </c>
      <c r="BV2443">
        <v>0</v>
      </c>
      <c r="BW2443">
        <v>0</v>
      </c>
      <c r="BX2443">
        <v>0</v>
      </c>
      <c r="BY2443">
        <v>0</v>
      </c>
      <c r="BZ2443">
        <v>0</v>
      </c>
      <c r="CA2443">
        <v>0</v>
      </c>
      <c r="CB2443">
        <v>0</v>
      </c>
      <c r="CC2443">
        <v>0</v>
      </c>
      <c r="CD2443">
        <v>0</v>
      </c>
      <c r="CE2443">
        <v>0</v>
      </c>
      <c r="CF2443">
        <v>0</v>
      </c>
      <c r="CG2443">
        <v>0</v>
      </c>
      <c r="CH2443">
        <v>0</v>
      </c>
      <c r="CI2443">
        <v>0</v>
      </c>
      <c r="CJ2443">
        <v>0</v>
      </c>
      <c r="CK2443">
        <v>0</v>
      </c>
      <c r="CL2443">
        <v>0</v>
      </c>
      <c r="CM2443">
        <v>0</v>
      </c>
      <c r="CN2443">
        <v>0</v>
      </c>
      <c r="CO2443">
        <v>0</v>
      </c>
      <c r="CP2443">
        <v>0</v>
      </c>
      <c r="CQ2443">
        <v>0</v>
      </c>
      <c r="CR2443">
        <v>0</v>
      </c>
      <c r="CS2443">
        <v>0</v>
      </c>
      <c r="CT2443">
        <v>0</v>
      </c>
      <c r="CU2443">
        <v>0</v>
      </c>
      <c r="CV2443">
        <v>0</v>
      </c>
      <c r="CW2443">
        <v>0</v>
      </c>
      <c r="CX2443">
        <v>0</v>
      </c>
      <c r="CY2443">
        <v>0</v>
      </c>
      <c r="CZ2443">
        <v>0</v>
      </c>
      <c r="DA2443">
        <v>0</v>
      </c>
      <c r="DB2443">
        <v>0</v>
      </c>
      <c r="DC2443">
        <v>0</v>
      </c>
      <c r="DD2443">
        <v>0</v>
      </c>
      <c r="DE2443">
        <v>0</v>
      </c>
      <c r="DF2443">
        <v>0</v>
      </c>
      <c r="DG2443">
        <v>0</v>
      </c>
      <c r="DH2443">
        <v>1</v>
      </c>
      <c r="DI2443">
        <v>1</v>
      </c>
      <c r="DJ2443">
        <v>1</v>
      </c>
      <c r="DK2443">
        <v>1</v>
      </c>
      <c r="DL2443">
        <v>1</v>
      </c>
      <c r="DM2443">
        <v>1</v>
      </c>
      <c r="DN2443">
        <v>1</v>
      </c>
      <c r="DO2443">
        <v>1</v>
      </c>
      <c r="DP2443">
        <v>1</v>
      </c>
      <c r="DQ2443">
        <v>1</v>
      </c>
      <c r="DR2443">
        <v>1</v>
      </c>
      <c r="DS2443">
        <v>1</v>
      </c>
      <c r="DT2443">
        <v>1</v>
      </c>
      <c r="DU2443">
        <v>1</v>
      </c>
      <c r="DV2443">
        <v>1</v>
      </c>
      <c r="DW2443">
        <v>1</v>
      </c>
      <c r="DX2443">
        <v>1</v>
      </c>
      <c r="DY2443">
        <v>1</v>
      </c>
      <c r="DZ2443">
        <v>1</v>
      </c>
      <c r="EA2443">
        <v>1</v>
      </c>
      <c r="EB2443">
        <v>1</v>
      </c>
      <c r="EC2443">
        <v>1</v>
      </c>
      <c r="ED2443">
        <v>1</v>
      </c>
      <c r="EE2443">
        <v>1</v>
      </c>
      <c r="EF2443">
        <v>1</v>
      </c>
      <c r="EG2443">
        <v>1</v>
      </c>
      <c r="EH2443">
        <v>1</v>
      </c>
      <c r="EI2443">
        <v>1</v>
      </c>
      <c r="EJ2443">
        <v>1</v>
      </c>
      <c r="EK2443">
        <v>1</v>
      </c>
      <c r="EL2443">
        <v>1</v>
      </c>
      <c r="EM2443">
        <v>1</v>
      </c>
      <c r="EN2443">
        <v>1</v>
      </c>
      <c r="EO2443">
        <v>1</v>
      </c>
      <c r="EP2443">
        <v>1</v>
      </c>
      <c r="EQ2443">
        <v>1</v>
      </c>
      <c r="ER2443">
        <v>1</v>
      </c>
      <c r="ES2443">
        <v>1</v>
      </c>
      <c r="ET2443">
        <v>1</v>
      </c>
      <c r="EU2443">
        <v>1</v>
      </c>
      <c r="EV2443">
        <v>1</v>
      </c>
      <c r="EW2443">
        <v>1</v>
      </c>
      <c r="EX2443">
        <v>1</v>
      </c>
      <c r="EY2443">
        <v>1</v>
      </c>
      <c r="EZ2443">
        <v>1</v>
      </c>
      <c r="FA2443">
        <v>1</v>
      </c>
      <c r="FB2443">
        <v>1</v>
      </c>
    </row>
    <row r="2444" spans="2:158">
      <c r="B2444" t="s">
        <v>575</v>
      </c>
      <c r="C2444">
        <v>35.702709419999998</v>
      </c>
      <c r="D2444">
        <v>-96.881246200000007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0</v>
      </c>
      <c r="BU2444">
        <v>0</v>
      </c>
      <c r="BV2444">
        <v>0</v>
      </c>
      <c r="BW2444">
        <v>0</v>
      </c>
      <c r="BX2444">
        <v>0</v>
      </c>
      <c r="BY2444">
        <v>0</v>
      </c>
      <c r="BZ2444">
        <v>0</v>
      </c>
      <c r="CA2444">
        <v>0</v>
      </c>
      <c r="CB2444">
        <v>0</v>
      </c>
      <c r="CC2444">
        <v>0</v>
      </c>
      <c r="CD2444">
        <v>0</v>
      </c>
      <c r="CE2444">
        <v>0</v>
      </c>
      <c r="CF2444">
        <v>0</v>
      </c>
      <c r="CG2444">
        <v>0</v>
      </c>
      <c r="CH2444">
        <v>0</v>
      </c>
      <c r="CI2444">
        <v>0</v>
      </c>
      <c r="CJ2444">
        <v>0</v>
      </c>
      <c r="CK2444">
        <v>0</v>
      </c>
      <c r="CL2444">
        <v>0</v>
      </c>
      <c r="CM2444">
        <v>0</v>
      </c>
      <c r="CN2444">
        <v>0</v>
      </c>
      <c r="CO2444">
        <v>0</v>
      </c>
      <c r="CP2444">
        <v>0</v>
      </c>
      <c r="CQ2444">
        <v>0</v>
      </c>
      <c r="CR2444">
        <v>0</v>
      </c>
      <c r="CS2444">
        <v>0</v>
      </c>
      <c r="CT2444">
        <v>0</v>
      </c>
      <c r="CU2444">
        <v>0</v>
      </c>
      <c r="CV2444">
        <v>0</v>
      </c>
      <c r="CW2444">
        <v>0</v>
      </c>
      <c r="CX2444">
        <v>0</v>
      </c>
      <c r="CY2444">
        <v>0</v>
      </c>
      <c r="CZ2444">
        <v>0</v>
      </c>
      <c r="DA2444">
        <v>0</v>
      </c>
      <c r="DB2444">
        <v>1</v>
      </c>
      <c r="DC2444">
        <v>1</v>
      </c>
      <c r="DD2444">
        <v>1</v>
      </c>
      <c r="DE2444">
        <v>2</v>
      </c>
      <c r="DF2444">
        <v>2</v>
      </c>
      <c r="DG2444">
        <v>2</v>
      </c>
      <c r="DH2444">
        <v>2</v>
      </c>
      <c r="DI2444">
        <v>2</v>
      </c>
      <c r="DJ2444">
        <v>2</v>
      </c>
      <c r="DK2444">
        <v>2</v>
      </c>
      <c r="DL2444">
        <v>2</v>
      </c>
      <c r="DM2444">
        <v>2</v>
      </c>
      <c r="DN2444">
        <v>2</v>
      </c>
      <c r="DO2444">
        <v>2</v>
      </c>
      <c r="DP2444">
        <v>2</v>
      </c>
      <c r="DQ2444">
        <v>2</v>
      </c>
      <c r="DR2444">
        <v>2</v>
      </c>
      <c r="DS2444">
        <v>2</v>
      </c>
      <c r="DT2444">
        <v>2</v>
      </c>
      <c r="DU2444">
        <v>2</v>
      </c>
      <c r="DV2444">
        <v>2</v>
      </c>
      <c r="DW2444">
        <v>2</v>
      </c>
      <c r="DX2444">
        <v>2</v>
      </c>
      <c r="DY2444">
        <v>2</v>
      </c>
      <c r="DZ2444">
        <v>2</v>
      </c>
      <c r="EA2444">
        <v>2</v>
      </c>
      <c r="EB2444">
        <v>2</v>
      </c>
      <c r="EC2444">
        <v>2</v>
      </c>
      <c r="ED2444">
        <v>2</v>
      </c>
      <c r="EE2444">
        <v>2</v>
      </c>
      <c r="EF2444">
        <v>2</v>
      </c>
      <c r="EG2444">
        <v>2</v>
      </c>
      <c r="EH2444">
        <v>2</v>
      </c>
      <c r="EI2444">
        <v>2</v>
      </c>
      <c r="EJ2444">
        <v>2</v>
      </c>
      <c r="EK2444">
        <v>2</v>
      </c>
      <c r="EL2444">
        <v>2</v>
      </c>
      <c r="EM2444">
        <v>2</v>
      </c>
      <c r="EN2444">
        <v>2</v>
      </c>
      <c r="EO2444">
        <v>2</v>
      </c>
      <c r="EP2444">
        <v>2</v>
      </c>
      <c r="EQ2444">
        <v>2</v>
      </c>
      <c r="ER2444">
        <v>2</v>
      </c>
      <c r="ES2444">
        <v>2</v>
      </c>
      <c r="ET2444">
        <v>2</v>
      </c>
      <c r="EU2444">
        <v>2</v>
      </c>
      <c r="EV2444">
        <v>2</v>
      </c>
      <c r="EW2444">
        <v>2</v>
      </c>
      <c r="EX2444">
        <v>2</v>
      </c>
      <c r="EY2444">
        <v>2</v>
      </c>
      <c r="EZ2444">
        <v>2</v>
      </c>
      <c r="FA2444">
        <v>2</v>
      </c>
      <c r="FB2444">
        <v>2</v>
      </c>
    </row>
    <row r="2445" spans="2:158">
      <c r="B2445" t="s">
        <v>575</v>
      </c>
      <c r="C2445">
        <v>35.918995760000001</v>
      </c>
      <c r="D2445">
        <v>-97.443528450000002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0</v>
      </c>
      <c r="BK2445">
        <v>0</v>
      </c>
      <c r="BL2445">
        <v>0</v>
      </c>
      <c r="BM2445">
        <v>0</v>
      </c>
      <c r="BN2445">
        <v>0</v>
      </c>
      <c r="BO2445">
        <v>0</v>
      </c>
      <c r="BP2445">
        <v>0</v>
      </c>
      <c r="BQ2445">
        <v>0</v>
      </c>
      <c r="BR2445">
        <v>0</v>
      </c>
      <c r="BS2445">
        <v>0</v>
      </c>
      <c r="BT2445">
        <v>0</v>
      </c>
      <c r="BU2445">
        <v>0</v>
      </c>
      <c r="BV2445">
        <v>0</v>
      </c>
      <c r="BW2445">
        <v>0</v>
      </c>
      <c r="BX2445">
        <v>0</v>
      </c>
      <c r="BY2445">
        <v>0</v>
      </c>
      <c r="BZ2445">
        <v>0</v>
      </c>
      <c r="CA2445">
        <v>0</v>
      </c>
      <c r="CB2445">
        <v>0</v>
      </c>
      <c r="CC2445">
        <v>0</v>
      </c>
      <c r="CD2445">
        <v>0</v>
      </c>
      <c r="CE2445">
        <v>0</v>
      </c>
      <c r="CF2445">
        <v>0</v>
      </c>
      <c r="CG2445">
        <v>0</v>
      </c>
      <c r="CH2445">
        <v>0</v>
      </c>
      <c r="CI2445">
        <v>0</v>
      </c>
      <c r="CJ2445">
        <v>0</v>
      </c>
      <c r="CK2445">
        <v>0</v>
      </c>
      <c r="CL2445">
        <v>0</v>
      </c>
      <c r="CM2445">
        <v>0</v>
      </c>
      <c r="CN2445">
        <v>0</v>
      </c>
      <c r="CO2445">
        <v>0</v>
      </c>
      <c r="CP2445">
        <v>0</v>
      </c>
      <c r="CQ2445">
        <v>0</v>
      </c>
      <c r="CR2445">
        <v>0</v>
      </c>
      <c r="CS2445">
        <v>0</v>
      </c>
      <c r="CT2445">
        <v>0</v>
      </c>
      <c r="CU2445">
        <v>0</v>
      </c>
      <c r="CV2445">
        <v>0</v>
      </c>
      <c r="CW2445">
        <v>0</v>
      </c>
      <c r="CX2445">
        <v>0</v>
      </c>
      <c r="CY2445">
        <v>1</v>
      </c>
      <c r="CZ2445">
        <v>1</v>
      </c>
      <c r="DA2445">
        <v>1</v>
      </c>
      <c r="DB2445">
        <v>1</v>
      </c>
      <c r="DC2445">
        <v>1</v>
      </c>
      <c r="DD2445">
        <v>1</v>
      </c>
      <c r="DE2445">
        <v>1</v>
      </c>
      <c r="DF2445">
        <v>1</v>
      </c>
      <c r="DG2445">
        <v>1</v>
      </c>
      <c r="DH2445">
        <v>1</v>
      </c>
      <c r="DI2445">
        <v>1</v>
      </c>
      <c r="DJ2445">
        <v>1</v>
      </c>
      <c r="DK2445">
        <v>1</v>
      </c>
      <c r="DL2445">
        <v>1</v>
      </c>
      <c r="DM2445">
        <v>1</v>
      </c>
      <c r="DN2445">
        <v>1</v>
      </c>
      <c r="DO2445">
        <v>1</v>
      </c>
      <c r="DP2445">
        <v>1</v>
      </c>
      <c r="DQ2445">
        <v>1</v>
      </c>
      <c r="DR2445">
        <v>1</v>
      </c>
      <c r="DS2445">
        <v>1</v>
      </c>
      <c r="DT2445">
        <v>1</v>
      </c>
      <c r="DU2445">
        <v>1</v>
      </c>
      <c r="DV2445">
        <v>1</v>
      </c>
      <c r="DW2445">
        <v>1</v>
      </c>
      <c r="DX2445">
        <v>1</v>
      </c>
      <c r="DY2445">
        <v>1</v>
      </c>
      <c r="DZ2445">
        <v>1</v>
      </c>
      <c r="EA2445">
        <v>1</v>
      </c>
      <c r="EB2445">
        <v>1</v>
      </c>
      <c r="EC2445">
        <v>1</v>
      </c>
      <c r="ED2445">
        <v>1</v>
      </c>
      <c r="EE2445">
        <v>1</v>
      </c>
      <c r="EF2445">
        <v>1</v>
      </c>
      <c r="EG2445">
        <v>1</v>
      </c>
      <c r="EH2445">
        <v>1</v>
      </c>
      <c r="EI2445">
        <v>1</v>
      </c>
      <c r="EJ2445">
        <v>1</v>
      </c>
      <c r="EK2445">
        <v>1</v>
      </c>
      <c r="EL2445">
        <v>1</v>
      </c>
      <c r="EM2445">
        <v>1</v>
      </c>
      <c r="EN2445">
        <v>1</v>
      </c>
      <c r="EO2445">
        <v>1</v>
      </c>
      <c r="EP2445">
        <v>1</v>
      </c>
      <c r="EQ2445">
        <v>1</v>
      </c>
      <c r="ER2445">
        <v>1</v>
      </c>
      <c r="ES2445">
        <v>1</v>
      </c>
      <c r="ET2445">
        <v>1</v>
      </c>
      <c r="EU2445">
        <v>1</v>
      </c>
      <c r="EV2445">
        <v>1</v>
      </c>
      <c r="EW2445">
        <v>1</v>
      </c>
      <c r="EX2445">
        <v>1</v>
      </c>
      <c r="EY2445">
        <v>1</v>
      </c>
      <c r="EZ2445">
        <v>1</v>
      </c>
      <c r="FA2445">
        <v>1</v>
      </c>
      <c r="FB2445">
        <v>1</v>
      </c>
    </row>
    <row r="2446" spans="2:158">
      <c r="B2446" t="s">
        <v>575</v>
      </c>
      <c r="C2446">
        <v>33.952734669999998</v>
      </c>
      <c r="D2446">
        <v>-97.239067840000004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0</v>
      </c>
      <c r="BZ2446">
        <v>0</v>
      </c>
      <c r="CA2446">
        <v>0</v>
      </c>
      <c r="CB2446">
        <v>0</v>
      </c>
      <c r="CC2446">
        <v>0</v>
      </c>
      <c r="CD2446">
        <v>0</v>
      </c>
      <c r="CE2446">
        <v>0</v>
      </c>
      <c r="CF2446">
        <v>0</v>
      </c>
      <c r="CG2446">
        <v>0</v>
      </c>
      <c r="CH2446">
        <v>0</v>
      </c>
      <c r="CI2446">
        <v>0</v>
      </c>
      <c r="CJ2446">
        <v>0</v>
      </c>
      <c r="CK2446">
        <v>0</v>
      </c>
      <c r="CL2446">
        <v>0</v>
      </c>
      <c r="CM2446">
        <v>0</v>
      </c>
      <c r="CN2446">
        <v>0</v>
      </c>
      <c r="CO2446">
        <v>0</v>
      </c>
      <c r="CP2446">
        <v>0</v>
      </c>
      <c r="CQ2446">
        <v>0</v>
      </c>
      <c r="CR2446">
        <v>0</v>
      </c>
      <c r="CS2446">
        <v>0</v>
      </c>
      <c r="CT2446">
        <v>0</v>
      </c>
      <c r="CU2446">
        <v>0</v>
      </c>
      <c r="CV2446">
        <v>0</v>
      </c>
      <c r="CW2446">
        <v>0</v>
      </c>
      <c r="CX2446">
        <v>0</v>
      </c>
      <c r="CY2446">
        <v>0</v>
      </c>
      <c r="CZ2446">
        <v>0</v>
      </c>
      <c r="DA2446">
        <v>0</v>
      </c>
      <c r="DB2446">
        <v>0</v>
      </c>
      <c r="DC2446">
        <v>0</v>
      </c>
      <c r="DD2446">
        <v>0</v>
      </c>
      <c r="DE2446">
        <v>0</v>
      </c>
      <c r="DF2446">
        <v>0</v>
      </c>
      <c r="DG2446">
        <v>0</v>
      </c>
      <c r="DH2446">
        <v>0</v>
      </c>
      <c r="DI2446">
        <v>0</v>
      </c>
      <c r="DJ2446">
        <v>0</v>
      </c>
      <c r="DK2446">
        <v>0</v>
      </c>
      <c r="DL2446">
        <v>0</v>
      </c>
      <c r="DM2446">
        <v>0</v>
      </c>
      <c r="DN2446">
        <v>0</v>
      </c>
      <c r="DO2446">
        <v>0</v>
      </c>
      <c r="DP2446">
        <v>0</v>
      </c>
      <c r="DQ2446">
        <v>0</v>
      </c>
      <c r="DR2446">
        <v>0</v>
      </c>
      <c r="DS2446">
        <v>0</v>
      </c>
      <c r="DT2446">
        <v>0</v>
      </c>
      <c r="DU2446">
        <v>0</v>
      </c>
      <c r="DV2446">
        <v>0</v>
      </c>
      <c r="DW2446">
        <v>0</v>
      </c>
      <c r="DX2446">
        <v>0</v>
      </c>
      <c r="DY2446">
        <v>0</v>
      </c>
      <c r="DZ2446">
        <v>0</v>
      </c>
      <c r="EA2446">
        <v>0</v>
      </c>
      <c r="EB2446">
        <v>0</v>
      </c>
      <c r="EC2446">
        <v>0</v>
      </c>
      <c r="ED2446">
        <v>0</v>
      </c>
      <c r="EE2446">
        <v>0</v>
      </c>
      <c r="EF2446">
        <v>0</v>
      </c>
      <c r="EG2446">
        <v>0</v>
      </c>
      <c r="EH2446">
        <v>0</v>
      </c>
      <c r="EI2446">
        <v>0</v>
      </c>
      <c r="EJ2446">
        <v>0</v>
      </c>
      <c r="EK2446">
        <v>0</v>
      </c>
      <c r="EL2446">
        <v>0</v>
      </c>
      <c r="EM2446">
        <v>0</v>
      </c>
      <c r="EN2446">
        <v>0</v>
      </c>
      <c r="EO2446">
        <v>0</v>
      </c>
      <c r="EP2446">
        <v>0</v>
      </c>
      <c r="EQ2446">
        <v>0</v>
      </c>
      <c r="ER2446">
        <v>0</v>
      </c>
      <c r="ES2446">
        <v>0</v>
      </c>
      <c r="ET2446">
        <v>0</v>
      </c>
      <c r="EU2446">
        <v>0</v>
      </c>
      <c r="EV2446">
        <v>0</v>
      </c>
      <c r="EW2446">
        <v>0</v>
      </c>
      <c r="EX2446">
        <v>0</v>
      </c>
      <c r="EY2446">
        <v>0</v>
      </c>
      <c r="EZ2446">
        <v>0</v>
      </c>
      <c r="FA2446">
        <v>0</v>
      </c>
      <c r="FB2446">
        <v>0</v>
      </c>
    </row>
    <row r="2447" spans="2:158">
      <c r="B2447" t="s">
        <v>575</v>
      </c>
      <c r="C2447">
        <v>35.011239029999999</v>
      </c>
      <c r="D2447">
        <v>-97.44572302000000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0</v>
      </c>
      <c r="BL2447">
        <v>0</v>
      </c>
      <c r="BM2447">
        <v>0</v>
      </c>
      <c r="BN2447">
        <v>0</v>
      </c>
      <c r="BO2447">
        <v>0</v>
      </c>
      <c r="BP2447">
        <v>0</v>
      </c>
      <c r="BQ2447">
        <v>0</v>
      </c>
      <c r="BR2447">
        <v>0</v>
      </c>
      <c r="BS2447">
        <v>0</v>
      </c>
      <c r="BT2447">
        <v>0</v>
      </c>
      <c r="BU2447">
        <v>0</v>
      </c>
      <c r="BV2447">
        <v>0</v>
      </c>
      <c r="BW2447">
        <v>0</v>
      </c>
      <c r="BX2447">
        <v>0</v>
      </c>
      <c r="BY2447">
        <v>0</v>
      </c>
      <c r="BZ2447">
        <v>0</v>
      </c>
      <c r="CA2447">
        <v>0</v>
      </c>
      <c r="CB2447">
        <v>0</v>
      </c>
      <c r="CC2447">
        <v>0</v>
      </c>
      <c r="CD2447">
        <v>0</v>
      </c>
      <c r="CE2447">
        <v>0</v>
      </c>
      <c r="CF2447">
        <v>0</v>
      </c>
      <c r="CG2447">
        <v>0</v>
      </c>
      <c r="CH2447">
        <v>0</v>
      </c>
      <c r="CI2447">
        <v>0</v>
      </c>
      <c r="CJ2447">
        <v>0</v>
      </c>
      <c r="CK2447">
        <v>0</v>
      </c>
      <c r="CL2447">
        <v>0</v>
      </c>
      <c r="CM2447">
        <v>0</v>
      </c>
      <c r="CN2447">
        <v>0</v>
      </c>
      <c r="CO2447">
        <v>0</v>
      </c>
      <c r="CP2447">
        <v>0</v>
      </c>
      <c r="CQ2447">
        <v>0</v>
      </c>
      <c r="CR2447">
        <v>0</v>
      </c>
      <c r="CS2447">
        <v>0</v>
      </c>
      <c r="CT2447">
        <v>0</v>
      </c>
      <c r="CU2447">
        <v>0</v>
      </c>
      <c r="CV2447">
        <v>0</v>
      </c>
      <c r="CW2447">
        <v>0</v>
      </c>
      <c r="CX2447">
        <v>0</v>
      </c>
      <c r="CY2447">
        <v>0</v>
      </c>
      <c r="CZ2447">
        <v>2</v>
      </c>
      <c r="DA2447">
        <v>2</v>
      </c>
      <c r="DB2447">
        <v>2</v>
      </c>
      <c r="DC2447">
        <v>2</v>
      </c>
      <c r="DD2447">
        <v>2</v>
      </c>
      <c r="DE2447">
        <v>2</v>
      </c>
      <c r="DF2447">
        <v>2</v>
      </c>
      <c r="DG2447">
        <v>2</v>
      </c>
      <c r="DH2447">
        <v>2</v>
      </c>
      <c r="DI2447">
        <v>2</v>
      </c>
      <c r="DJ2447">
        <v>2</v>
      </c>
      <c r="DK2447">
        <v>2</v>
      </c>
      <c r="DL2447">
        <v>2</v>
      </c>
      <c r="DM2447">
        <v>2</v>
      </c>
      <c r="DN2447">
        <v>2</v>
      </c>
      <c r="DO2447">
        <v>2</v>
      </c>
      <c r="DP2447">
        <v>2</v>
      </c>
      <c r="DQ2447">
        <v>2</v>
      </c>
      <c r="DR2447">
        <v>2</v>
      </c>
      <c r="DS2447">
        <v>2</v>
      </c>
      <c r="DT2447">
        <v>2</v>
      </c>
      <c r="DU2447">
        <v>2</v>
      </c>
      <c r="DV2447">
        <v>2</v>
      </c>
      <c r="DW2447">
        <v>2</v>
      </c>
      <c r="DX2447">
        <v>2</v>
      </c>
      <c r="DY2447">
        <v>2</v>
      </c>
      <c r="DZ2447">
        <v>2</v>
      </c>
      <c r="EA2447">
        <v>2</v>
      </c>
      <c r="EB2447">
        <v>3</v>
      </c>
      <c r="EC2447">
        <v>3</v>
      </c>
      <c r="ED2447">
        <v>3</v>
      </c>
      <c r="EE2447">
        <v>3</v>
      </c>
      <c r="EF2447">
        <v>3</v>
      </c>
      <c r="EG2447">
        <v>3</v>
      </c>
      <c r="EH2447">
        <v>3</v>
      </c>
      <c r="EI2447">
        <v>3</v>
      </c>
      <c r="EJ2447">
        <v>3</v>
      </c>
      <c r="EK2447">
        <v>4</v>
      </c>
      <c r="EL2447">
        <v>4</v>
      </c>
      <c r="EM2447">
        <v>4</v>
      </c>
      <c r="EN2447">
        <v>4</v>
      </c>
      <c r="EO2447">
        <v>4</v>
      </c>
      <c r="EP2447">
        <v>4</v>
      </c>
      <c r="EQ2447">
        <v>4</v>
      </c>
      <c r="ER2447">
        <v>4</v>
      </c>
      <c r="ES2447">
        <v>4</v>
      </c>
      <c r="ET2447">
        <v>4</v>
      </c>
      <c r="EU2447">
        <v>4</v>
      </c>
      <c r="EV2447">
        <v>4</v>
      </c>
      <c r="EW2447">
        <v>4</v>
      </c>
      <c r="EX2447">
        <v>4</v>
      </c>
      <c r="EY2447">
        <v>4</v>
      </c>
      <c r="EZ2447">
        <v>4</v>
      </c>
      <c r="FA2447">
        <v>4</v>
      </c>
      <c r="FB2447">
        <v>4</v>
      </c>
    </row>
    <row r="2448" spans="2:158">
      <c r="B2448" t="s">
        <v>575</v>
      </c>
      <c r="C2448">
        <v>34.116643279999998</v>
      </c>
      <c r="D2448">
        <v>-94.772223729999993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0</v>
      </c>
      <c r="BZ2448">
        <v>0</v>
      </c>
      <c r="CA2448">
        <v>0</v>
      </c>
      <c r="CB2448">
        <v>0</v>
      </c>
      <c r="CC2448">
        <v>0</v>
      </c>
      <c r="CD2448">
        <v>0</v>
      </c>
      <c r="CE2448">
        <v>0</v>
      </c>
      <c r="CF2448">
        <v>0</v>
      </c>
      <c r="CG2448">
        <v>0</v>
      </c>
      <c r="CH2448">
        <v>0</v>
      </c>
      <c r="CI2448">
        <v>0</v>
      </c>
      <c r="CJ2448">
        <v>0</v>
      </c>
      <c r="CK2448">
        <v>0</v>
      </c>
      <c r="CL2448">
        <v>0</v>
      </c>
      <c r="CM2448">
        <v>0</v>
      </c>
      <c r="CN2448">
        <v>0</v>
      </c>
      <c r="CO2448">
        <v>0</v>
      </c>
      <c r="CP2448">
        <v>0</v>
      </c>
      <c r="CQ2448">
        <v>0</v>
      </c>
      <c r="CR2448">
        <v>0</v>
      </c>
      <c r="CS2448">
        <v>0</v>
      </c>
      <c r="CT2448">
        <v>0</v>
      </c>
      <c r="CU2448">
        <v>0</v>
      </c>
      <c r="CV2448">
        <v>0</v>
      </c>
      <c r="CW2448">
        <v>0</v>
      </c>
      <c r="CX2448">
        <v>0</v>
      </c>
      <c r="CY2448">
        <v>0</v>
      </c>
      <c r="CZ2448">
        <v>0</v>
      </c>
      <c r="DA2448">
        <v>0</v>
      </c>
      <c r="DB2448">
        <v>0</v>
      </c>
      <c r="DC2448">
        <v>0</v>
      </c>
      <c r="DD2448">
        <v>0</v>
      </c>
      <c r="DE2448">
        <v>0</v>
      </c>
      <c r="DF2448">
        <v>0</v>
      </c>
      <c r="DG2448">
        <v>0</v>
      </c>
      <c r="DH2448">
        <v>0</v>
      </c>
      <c r="DI2448">
        <v>0</v>
      </c>
      <c r="DJ2448">
        <v>0</v>
      </c>
      <c r="DK2448">
        <v>0</v>
      </c>
      <c r="DL2448">
        <v>0</v>
      </c>
      <c r="DM2448">
        <v>0</v>
      </c>
      <c r="DN2448">
        <v>0</v>
      </c>
      <c r="DO2448">
        <v>0</v>
      </c>
      <c r="DP2448">
        <v>0</v>
      </c>
      <c r="DQ2448">
        <v>0</v>
      </c>
      <c r="DR2448">
        <v>0</v>
      </c>
      <c r="DS2448">
        <v>0</v>
      </c>
      <c r="DT2448">
        <v>0</v>
      </c>
      <c r="DU2448">
        <v>0</v>
      </c>
      <c r="DV2448">
        <v>0</v>
      </c>
      <c r="DW2448">
        <v>0</v>
      </c>
      <c r="DX2448">
        <v>0</v>
      </c>
      <c r="DY2448">
        <v>0</v>
      </c>
      <c r="DZ2448">
        <v>0</v>
      </c>
      <c r="EA2448">
        <v>0</v>
      </c>
      <c r="EB2448">
        <v>0</v>
      </c>
      <c r="EC2448">
        <v>0</v>
      </c>
      <c r="ED2448">
        <v>1</v>
      </c>
      <c r="EE2448">
        <v>1</v>
      </c>
      <c r="EF2448">
        <v>1</v>
      </c>
      <c r="EG2448">
        <v>1</v>
      </c>
      <c r="EH2448">
        <v>1</v>
      </c>
      <c r="EI2448">
        <v>1</v>
      </c>
      <c r="EJ2448">
        <v>1</v>
      </c>
      <c r="EK2448">
        <v>1</v>
      </c>
      <c r="EL2448">
        <v>1</v>
      </c>
      <c r="EM2448">
        <v>1</v>
      </c>
      <c r="EN2448">
        <v>1</v>
      </c>
      <c r="EO2448">
        <v>1</v>
      </c>
      <c r="EP2448">
        <v>2</v>
      </c>
      <c r="EQ2448">
        <v>2</v>
      </c>
      <c r="ER2448">
        <v>2</v>
      </c>
      <c r="ES2448">
        <v>2</v>
      </c>
      <c r="ET2448">
        <v>2</v>
      </c>
      <c r="EU2448">
        <v>2</v>
      </c>
      <c r="EV2448">
        <v>2</v>
      </c>
      <c r="EW2448">
        <v>2</v>
      </c>
      <c r="EX2448">
        <v>2</v>
      </c>
      <c r="EY2448">
        <v>2</v>
      </c>
      <c r="EZ2448">
        <v>2</v>
      </c>
      <c r="FA2448">
        <v>2</v>
      </c>
      <c r="FB2448">
        <v>2</v>
      </c>
    </row>
    <row r="2449" spans="2:158">
      <c r="B2449" t="s">
        <v>575</v>
      </c>
      <c r="C2449">
        <v>35.372355059999997</v>
      </c>
      <c r="D2449">
        <v>-95.66599306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0</v>
      </c>
      <c r="CB2449">
        <v>0</v>
      </c>
      <c r="CC2449">
        <v>0</v>
      </c>
      <c r="CD2449">
        <v>0</v>
      </c>
      <c r="CE2449">
        <v>0</v>
      </c>
      <c r="CF2449">
        <v>0</v>
      </c>
      <c r="CG2449">
        <v>0</v>
      </c>
      <c r="CH2449">
        <v>0</v>
      </c>
      <c r="CI2449">
        <v>0</v>
      </c>
      <c r="CJ2449">
        <v>0</v>
      </c>
      <c r="CK2449">
        <v>0</v>
      </c>
      <c r="CL2449">
        <v>0</v>
      </c>
      <c r="CM2449">
        <v>0</v>
      </c>
      <c r="CN2449">
        <v>0</v>
      </c>
      <c r="CO2449">
        <v>0</v>
      </c>
      <c r="CP2449">
        <v>0</v>
      </c>
      <c r="CQ2449">
        <v>0</v>
      </c>
      <c r="CR2449">
        <v>0</v>
      </c>
      <c r="CS2449">
        <v>0</v>
      </c>
      <c r="CT2449">
        <v>0</v>
      </c>
      <c r="CU2449">
        <v>0</v>
      </c>
      <c r="CV2449">
        <v>0</v>
      </c>
      <c r="CW2449">
        <v>0</v>
      </c>
      <c r="CX2449">
        <v>0</v>
      </c>
      <c r="CY2449">
        <v>0</v>
      </c>
      <c r="CZ2449">
        <v>0</v>
      </c>
      <c r="DA2449">
        <v>0</v>
      </c>
      <c r="DB2449">
        <v>0</v>
      </c>
      <c r="DC2449">
        <v>0</v>
      </c>
      <c r="DD2449">
        <v>0</v>
      </c>
      <c r="DE2449">
        <v>0</v>
      </c>
      <c r="DF2449">
        <v>0</v>
      </c>
      <c r="DG2449">
        <v>0</v>
      </c>
      <c r="DH2449">
        <v>0</v>
      </c>
      <c r="DI2449">
        <v>0</v>
      </c>
      <c r="DJ2449">
        <v>0</v>
      </c>
      <c r="DK2449">
        <v>0</v>
      </c>
      <c r="DL2449">
        <v>0</v>
      </c>
      <c r="DM2449">
        <v>0</v>
      </c>
      <c r="DN2449">
        <v>0</v>
      </c>
      <c r="DO2449">
        <v>0</v>
      </c>
      <c r="DP2449">
        <v>0</v>
      </c>
      <c r="DQ2449">
        <v>0</v>
      </c>
      <c r="DR2449">
        <v>0</v>
      </c>
      <c r="DS2449">
        <v>0</v>
      </c>
      <c r="DT2449">
        <v>1</v>
      </c>
      <c r="DU2449">
        <v>1</v>
      </c>
      <c r="DV2449">
        <v>1</v>
      </c>
      <c r="DW2449">
        <v>1</v>
      </c>
      <c r="DX2449">
        <v>1</v>
      </c>
      <c r="DY2449">
        <v>1</v>
      </c>
      <c r="DZ2449">
        <v>1</v>
      </c>
      <c r="EA2449">
        <v>1</v>
      </c>
      <c r="EB2449">
        <v>1</v>
      </c>
      <c r="EC2449">
        <v>1</v>
      </c>
      <c r="ED2449">
        <v>1</v>
      </c>
      <c r="EE2449">
        <v>1</v>
      </c>
      <c r="EF2449">
        <v>1</v>
      </c>
      <c r="EG2449">
        <v>1</v>
      </c>
      <c r="EH2449">
        <v>1</v>
      </c>
      <c r="EI2449">
        <v>1</v>
      </c>
      <c r="EJ2449">
        <v>1</v>
      </c>
      <c r="EK2449">
        <v>1</v>
      </c>
      <c r="EL2449">
        <v>1</v>
      </c>
      <c r="EM2449">
        <v>1</v>
      </c>
      <c r="EN2449">
        <v>1</v>
      </c>
      <c r="EO2449">
        <v>1</v>
      </c>
      <c r="EP2449">
        <v>1</v>
      </c>
      <c r="EQ2449">
        <v>1</v>
      </c>
      <c r="ER2449">
        <v>1</v>
      </c>
      <c r="ES2449">
        <v>1</v>
      </c>
      <c r="ET2449">
        <v>1</v>
      </c>
      <c r="EU2449">
        <v>1</v>
      </c>
      <c r="EV2449">
        <v>1</v>
      </c>
      <c r="EW2449">
        <v>1</v>
      </c>
      <c r="EX2449">
        <v>1</v>
      </c>
      <c r="EY2449">
        <v>1</v>
      </c>
      <c r="EZ2449">
        <v>1</v>
      </c>
      <c r="FA2449">
        <v>1</v>
      </c>
      <c r="FB2449">
        <v>1</v>
      </c>
    </row>
    <row r="2450" spans="2:158">
      <c r="B2450" t="s">
        <v>575</v>
      </c>
      <c r="C2450">
        <v>36.311499959999999</v>
      </c>
      <c r="D2450">
        <v>-98.534670759999997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0</v>
      </c>
      <c r="BZ2450">
        <v>0</v>
      </c>
      <c r="CA2450">
        <v>0</v>
      </c>
      <c r="CB2450">
        <v>0</v>
      </c>
      <c r="CC2450">
        <v>0</v>
      </c>
      <c r="CD2450">
        <v>0</v>
      </c>
      <c r="CE2450">
        <v>0</v>
      </c>
      <c r="CF2450">
        <v>0</v>
      </c>
      <c r="CG2450">
        <v>0</v>
      </c>
      <c r="CH2450">
        <v>0</v>
      </c>
      <c r="CI2450">
        <v>0</v>
      </c>
      <c r="CJ2450">
        <v>1</v>
      </c>
      <c r="CK2450">
        <v>1</v>
      </c>
      <c r="CL2450">
        <v>1</v>
      </c>
      <c r="CM2450">
        <v>1</v>
      </c>
      <c r="CN2450">
        <v>1</v>
      </c>
      <c r="CO2450">
        <v>1</v>
      </c>
      <c r="CP2450">
        <v>1</v>
      </c>
      <c r="CQ2450">
        <v>1</v>
      </c>
      <c r="CR2450">
        <v>1</v>
      </c>
      <c r="CS2450">
        <v>1</v>
      </c>
      <c r="CT2450">
        <v>1</v>
      </c>
      <c r="CU2450">
        <v>1</v>
      </c>
      <c r="CV2450">
        <v>1</v>
      </c>
      <c r="CW2450">
        <v>1</v>
      </c>
      <c r="CX2450">
        <v>1</v>
      </c>
      <c r="CY2450">
        <v>1</v>
      </c>
      <c r="CZ2450">
        <v>1</v>
      </c>
      <c r="DA2450">
        <v>1</v>
      </c>
      <c r="DB2450">
        <v>1</v>
      </c>
      <c r="DC2450">
        <v>1</v>
      </c>
      <c r="DD2450">
        <v>1</v>
      </c>
      <c r="DE2450">
        <v>1</v>
      </c>
      <c r="DF2450">
        <v>1</v>
      </c>
      <c r="DG2450">
        <v>1</v>
      </c>
      <c r="DH2450">
        <v>1</v>
      </c>
      <c r="DI2450">
        <v>1</v>
      </c>
      <c r="DJ2450">
        <v>1</v>
      </c>
      <c r="DK2450">
        <v>1</v>
      </c>
      <c r="DL2450">
        <v>1</v>
      </c>
      <c r="DM2450">
        <v>1</v>
      </c>
      <c r="DN2450">
        <v>1</v>
      </c>
      <c r="DO2450">
        <v>1</v>
      </c>
      <c r="DP2450">
        <v>1</v>
      </c>
      <c r="DQ2450">
        <v>1</v>
      </c>
      <c r="DR2450">
        <v>1</v>
      </c>
      <c r="DS2450">
        <v>1</v>
      </c>
      <c r="DT2450">
        <v>1</v>
      </c>
      <c r="DU2450">
        <v>1</v>
      </c>
      <c r="DV2450">
        <v>1</v>
      </c>
      <c r="DW2450">
        <v>1</v>
      </c>
      <c r="DX2450">
        <v>1</v>
      </c>
      <c r="DY2450">
        <v>1</v>
      </c>
      <c r="DZ2450">
        <v>1</v>
      </c>
      <c r="EA2450">
        <v>1</v>
      </c>
      <c r="EB2450">
        <v>1</v>
      </c>
      <c r="EC2450">
        <v>1</v>
      </c>
      <c r="ED2450">
        <v>1</v>
      </c>
      <c r="EE2450">
        <v>1</v>
      </c>
      <c r="EF2450">
        <v>1</v>
      </c>
      <c r="EG2450">
        <v>1</v>
      </c>
      <c r="EH2450">
        <v>1</v>
      </c>
      <c r="EI2450">
        <v>1</v>
      </c>
      <c r="EJ2450">
        <v>1</v>
      </c>
      <c r="EK2450">
        <v>1</v>
      </c>
      <c r="EL2450">
        <v>1</v>
      </c>
      <c r="EM2450">
        <v>1</v>
      </c>
      <c r="EN2450">
        <v>1</v>
      </c>
      <c r="EO2450">
        <v>1</v>
      </c>
      <c r="EP2450">
        <v>1</v>
      </c>
      <c r="EQ2450">
        <v>1</v>
      </c>
      <c r="ER2450">
        <v>1</v>
      </c>
      <c r="ES2450">
        <v>1</v>
      </c>
      <c r="ET2450">
        <v>1</v>
      </c>
      <c r="EU2450">
        <v>1</v>
      </c>
      <c r="EV2450">
        <v>1</v>
      </c>
      <c r="EW2450">
        <v>1</v>
      </c>
      <c r="EX2450">
        <v>1</v>
      </c>
      <c r="EY2450">
        <v>1</v>
      </c>
      <c r="EZ2450">
        <v>1</v>
      </c>
      <c r="FA2450">
        <v>1</v>
      </c>
      <c r="FB2450">
        <v>1</v>
      </c>
    </row>
    <row r="2451" spans="2:158">
      <c r="B2451" t="s">
        <v>575</v>
      </c>
      <c r="C2451">
        <v>34.023112220000002</v>
      </c>
      <c r="D2451">
        <v>-96.76855464000000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0</v>
      </c>
      <c r="CD2451">
        <v>0</v>
      </c>
      <c r="CE2451">
        <v>0</v>
      </c>
      <c r="CF2451">
        <v>0</v>
      </c>
      <c r="CG2451">
        <v>0</v>
      </c>
      <c r="CH2451">
        <v>0</v>
      </c>
      <c r="CI2451">
        <v>0</v>
      </c>
      <c r="CJ2451">
        <v>0</v>
      </c>
      <c r="CK2451">
        <v>0</v>
      </c>
      <c r="CL2451">
        <v>0</v>
      </c>
      <c r="CM2451">
        <v>0</v>
      </c>
      <c r="CN2451">
        <v>0</v>
      </c>
      <c r="CO2451">
        <v>0</v>
      </c>
      <c r="CP2451">
        <v>0</v>
      </c>
      <c r="CQ2451">
        <v>0</v>
      </c>
      <c r="CR2451">
        <v>0</v>
      </c>
      <c r="CS2451">
        <v>0</v>
      </c>
      <c r="CT2451">
        <v>0</v>
      </c>
      <c r="CU2451">
        <v>0</v>
      </c>
      <c r="CV2451">
        <v>0</v>
      </c>
      <c r="CW2451">
        <v>0</v>
      </c>
      <c r="CX2451">
        <v>0</v>
      </c>
      <c r="CY2451">
        <v>0</v>
      </c>
      <c r="CZ2451">
        <v>0</v>
      </c>
      <c r="DA2451">
        <v>0</v>
      </c>
      <c r="DB2451">
        <v>0</v>
      </c>
      <c r="DC2451">
        <v>0</v>
      </c>
      <c r="DD2451">
        <v>0</v>
      </c>
      <c r="DE2451">
        <v>0</v>
      </c>
      <c r="DF2451">
        <v>0</v>
      </c>
      <c r="DG2451">
        <v>0</v>
      </c>
      <c r="DH2451">
        <v>0</v>
      </c>
      <c r="DI2451">
        <v>0</v>
      </c>
      <c r="DJ2451">
        <v>0</v>
      </c>
      <c r="DK2451">
        <v>0</v>
      </c>
      <c r="DL2451">
        <v>0</v>
      </c>
      <c r="DM2451">
        <v>0</v>
      </c>
      <c r="DN2451">
        <v>0</v>
      </c>
      <c r="DO2451">
        <v>0</v>
      </c>
      <c r="DP2451">
        <v>0</v>
      </c>
      <c r="DQ2451">
        <v>0</v>
      </c>
      <c r="DR2451">
        <v>0</v>
      </c>
      <c r="DS2451">
        <v>0</v>
      </c>
      <c r="DT2451">
        <v>0</v>
      </c>
      <c r="DU2451">
        <v>0</v>
      </c>
      <c r="DV2451">
        <v>0</v>
      </c>
      <c r="DW2451">
        <v>0</v>
      </c>
      <c r="DX2451">
        <v>0</v>
      </c>
      <c r="DY2451">
        <v>0</v>
      </c>
      <c r="DZ2451">
        <v>0</v>
      </c>
      <c r="EA2451">
        <v>0</v>
      </c>
      <c r="EB2451">
        <v>0</v>
      </c>
      <c r="EC2451">
        <v>0</v>
      </c>
      <c r="ED2451">
        <v>0</v>
      </c>
      <c r="EE2451">
        <v>0</v>
      </c>
      <c r="EF2451">
        <v>0</v>
      </c>
      <c r="EG2451">
        <v>0</v>
      </c>
      <c r="EH2451">
        <v>0</v>
      </c>
      <c r="EI2451">
        <v>0</v>
      </c>
      <c r="EJ2451">
        <v>0</v>
      </c>
      <c r="EK2451">
        <v>0</v>
      </c>
      <c r="EL2451">
        <v>0</v>
      </c>
      <c r="EM2451">
        <v>0</v>
      </c>
      <c r="EN2451">
        <v>0</v>
      </c>
      <c r="EO2451">
        <v>0</v>
      </c>
      <c r="EP2451">
        <v>0</v>
      </c>
      <c r="EQ2451">
        <v>0</v>
      </c>
      <c r="ER2451">
        <v>0</v>
      </c>
      <c r="ES2451">
        <v>0</v>
      </c>
      <c r="ET2451">
        <v>0</v>
      </c>
      <c r="EU2451">
        <v>0</v>
      </c>
      <c r="EV2451">
        <v>0</v>
      </c>
      <c r="EW2451">
        <v>0</v>
      </c>
      <c r="EX2451">
        <v>0</v>
      </c>
      <c r="EY2451">
        <v>0</v>
      </c>
      <c r="EZ2451">
        <v>0</v>
      </c>
      <c r="FA2451">
        <v>0</v>
      </c>
      <c r="FB2451">
        <v>0</v>
      </c>
    </row>
    <row r="2452" spans="2:158">
      <c r="B2452" t="s">
        <v>575</v>
      </c>
      <c r="C2452">
        <v>36.301790910000001</v>
      </c>
      <c r="D2452">
        <v>-95.231751160000002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0</v>
      </c>
      <c r="BP2452">
        <v>0</v>
      </c>
      <c r="BQ2452">
        <v>0</v>
      </c>
      <c r="BR2452">
        <v>0</v>
      </c>
      <c r="BS2452">
        <v>0</v>
      </c>
      <c r="BT2452">
        <v>0</v>
      </c>
      <c r="BU2452">
        <v>0</v>
      </c>
      <c r="BV2452">
        <v>0</v>
      </c>
      <c r="BW2452">
        <v>1</v>
      </c>
      <c r="BX2452">
        <v>1</v>
      </c>
      <c r="BY2452">
        <v>1</v>
      </c>
      <c r="BZ2452">
        <v>1</v>
      </c>
      <c r="CA2452">
        <v>1</v>
      </c>
      <c r="CB2452">
        <v>1</v>
      </c>
      <c r="CC2452">
        <v>2</v>
      </c>
      <c r="CD2452">
        <v>2</v>
      </c>
      <c r="CE2452">
        <v>2</v>
      </c>
      <c r="CF2452">
        <v>2</v>
      </c>
      <c r="CG2452">
        <v>2</v>
      </c>
      <c r="CH2452">
        <v>2</v>
      </c>
      <c r="CI2452">
        <v>2</v>
      </c>
      <c r="CJ2452">
        <v>3</v>
      </c>
      <c r="CK2452">
        <v>3</v>
      </c>
      <c r="CL2452">
        <v>3</v>
      </c>
      <c r="CM2452">
        <v>3</v>
      </c>
      <c r="CN2452">
        <v>3</v>
      </c>
      <c r="CO2452">
        <v>3</v>
      </c>
      <c r="CP2452">
        <v>3</v>
      </c>
      <c r="CQ2452">
        <v>3</v>
      </c>
      <c r="CR2452">
        <v>3</v>
      </c>
      <c r="CS2452">
        <v>3</v>
      </c>
      <c r="CT2452">
        <v>3</v>
      </c>
      <c r="CU2452">
        <v>3</v>
      </c>
      <c r="CV2452">
        <v>3</v>
      </c>
      <c r="CW2452">
        <v>3</v>
      </c>
      <c r="CX2452">
        <v>3</v>
      </c>
      <c r="CY2452">
        <v>3</v>
      </c>
      <c r="CZ2452">
        <v>4</v>
      </c>
      <c r="DA2452">
        <v>4</v>
      </c>
      <c r="DB2452">
        <v>4</v>
      </c>
      <c r="DC2452">
        <v>4</v>
      </c>
      <c r="DD2452">
        <v>4</v>
      </c>
      <c r="DE2452">
        <v>4</v>
      </c>
      <c r="DF2452">
        <v>4</v>
      </c>
      <c r="DG2452">
        <v>4</v>
      </c>
      <c r="DH2452">
        <v>4</v>
      </c>
      <c r="DI2452">
        <v>4</v>
      </c>
      <c r="DJ2452">
        <v>4</v>
      </c>
      <c r="DK2452">
        <v>4</v>
      </c>
      <c r="DL2452">
        <v>4</v>
      </c>
      <c r="DM2452">
        <v>4</v>
      </c>
      <c r="DN2452">
        <v>4</v>
      </c>
      <c r="DO2452">
        <v>4</v>
      </c>
      <c r="DP2452">
        <v>4</v>
      </c>
      <c r="DQ2452">
        <v>4</v>
      </c>
      <c r="DR2452">
        <v>4</v>
      </c>
      <c r="DS2452">
        <v>4</v>
      </c>
      <c r="DT2452">
        <v>4</v>
      </c>
      <c r="DU2452">
        <v>4</v>
      </c>
      <c r="DV2452">
        <v>4</v>
      </c>
      <c r="DW2452">
        <v>4</v>
      </c>
      <c r="DX2452">
        <v>4</v>
      </c>
      <c r="DY2452">
        <v>4</v>
      </c>
      <c r="DZ2452">
        <v>4</v>
      </c>
      <c r="EA2452">
        <v>4</v>
      </c>
      <c r="EB2452">
        <v>4</v>
      </c>
      <c r="EC2452">
        <v>4</v>
      </c>
      <c r="ED2452">
        <v>4</v>
      </c>
      <c r="EE2452">
        <v>4</v>
      </c>
      <c r="EF2452">
        <v>4</v>
      </c>
      <c r="EG2452">
        <v>4</v>
      </c>
      <c r="EH2452">
        <v>4</v>
      </c>
      <c r="EI2452">
        <v>4</v>
      </c>
      <c r="EJ2452">
        <v>4</v>
      </c>
      <c r="EK2452">
        <v>4</v>
      </c>
      <c r="EL2452">
        <v>4</v>
      </c>
      <c r="EM2452">
        <v>4</v>
      </c>
      <c r="EN2452">
        <v>4</v>
      </c>
      <c r="EO2452">
        <v>4</v>
      </c>
      <c r="EP2452">
        <v>4</v>
      </c>
      <c r="EQ2452">
        <v>4</v>
      </c>
      <c r="ER2452">
        <v>4</v>
      </c>
      <c r="ES2452">
        <v>4</v>
      </c>
      <c r="ET2452">
        <v>4</v>
      </c>
      <c r="EU2452">
        <v>4</v>
      </c>
      <c r="EV2452">
        <v>4</v>
      </c>
      <c r="EW2452">
        <v>4</v>
      </c>
      <c r="EX2452">
        <v>4</v>
      </c>
      <c r="EY2452">
        <v>4</v>
      </c>
      <c r="EZ2452">
        <v>4</v>
      </c>
      <c r="FA2452">
        <v>4</v>
      </c>
      <c r="FB2452">
        <v>4</v>
      </c>
    </row>
    <row r="2453" spans="2:158">
      <c r="B2453" t="s">
        <v>575</v>
      </c>
      <c r="C2453">
        <v>34.481160150000001</v>
      </c>
      <c r="D2453">
        <v>-97.068262829999995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0</v>
      </c>
      <c r="CP2453">
        <v>0</v>
      </c>
      <c r="CQ2453">
        <v>0</v>
      </c>
      <c r="CR2453">
        <v>0</v>
      </c>
      <c r="CS2453">
        <v>0</v>
      </c>
      <c r="CT2453">
        <v>0</v>
      </c>
      <c r="CU2453">
        <v>0</v>
      </c>
      <c r="CV2453">
        <v>0</v>
      </c>
      <c r="CW2453">
        <v>0</v>
      </c>
      <c r="CX2453">
        <v>0</v>
      </c>
      <c r="CY2453">
        <v>0</v>
      </c>
      <c r="CZ2453">
        <v>0</v>
      </c>
      <c r="DA2453">
        <v>0</v>
      </c>
      <c r="DB2453">
        <v>0</v>
      </c>
      <c r="DC2453">
        <v>0</v>
      </c>
      <c r="DD2453">
        <v>0</v>
      </c>
      <c r="DE2453">
        <v>0</v>
      </c>
      <c r="DF2453">
        <v>0</v>
      </c>
      <c r="DG2453">
        <v>0</v>
      </c>
      <c r="DH2453">
        <v>0</v>
      </c>
      <c r="DI2453">
        <v>0</v>
      </c>
      <c r="DJ2453">
        <v>0</v>
      </c>
      <c r="DK2453">
        <v>0</v>
      </c>
      <c r="DL2453">
        <v>0</v>
      </c>
      <c r="DM2453">
        <v>0</v>
      </c>
      <c r="DN2453">
        <v>0</v>
      </c>
      <c r="DO2453">
        <v>0</v>
      </c>
      <c r="DP2453">
        <v>0</v>
      </c>
      <c r="DQ2453">
        <v>0</v>
      </c>
      <c r="DR2453">
        <v>0</v>
      </c>
      <c r="DS2453">
        <v>0</v>
      </c>
      <c r="DT2453">
        <v>0</v>
      </c>
      <c r="DU2453">
        <v>0</v>
      </c>
      <c r="DV2453">
        <v>0</v>
      </c>
      <c r="DW2453">
        <v>0</v>
      </c>
      <c r="DX2453">
        <v>0</v>
      </c>
      <c r="DY2453">
        <v>0</v>
      </c>
      <c r="DZ2453">
        <v>0</v>
      </c>
      <c r="EA2453">
        <v>0</v>
      </c>
      <c r="EB2453">
        <v>0</v>
      </c>
      <c r="EC2453">
        <v>0</v>
      </c>
      <c r="ED2453">
        <v>0</v>
      </c>
      <c r="EE2453">
        <v>0</v>
      </c>
      <c r="EF2453">
        <v>0</v>
      </c>
      <c r="EG2453">
        <v>0</v>
      </c>
      <c r="EH2453">
        <v>0</v>
      </c>
      <c r="EI2453">
        <v>0</v>
      </c>
      <c r="EJ2453">
        <v>0</v>
      </c>
      <c r="EK2453">
        <v>0</v>
      </c>
      <c r="EL2453">
        <v>0</v>
      </c>
      <c r="EM2453">
        <v>0</v>
      </c>
      <c r="EN2453">
        <v>0</v>
      </c>
      <c r="EO2453">
        <v>0</v>
      </c>
      <c r="EP2453">
        <v>0</v>
      </c>
      <c r="EQ2453">
        <v>0</v>
      </c>
      <c r="ER2453">
        <v>0</v>
      </c>
      <c r="ES2453">
        <v>0</v>
      </c>
      <c r="ET2453">
        <v>0</v>
      </c>
      <c r="EU2453">
        <v>0</v>
      </c>
      <c r="EV2453">
        <v>0</v>
      </c>
      <c r="EW2453">
        <v>0</v>
      </c>
      <c r="EX2453">
        <v>0</v>
      </c>
      <c r="EY2453">
        <v>0</v>
      </c>
      <c r="EZ2453">
        <v>0</v>
      </c>
      <c r="FA2453">
        <v>0</v>
      </c>
      <c r="FB2453">
        <v>0</v>
      </c>
    </row>
    <row r="2454" spans="2:158">
      <c r="B2454" t="s">
        <v>575</v>
      </c>
      <c r="C2454">
        <v>35.613184609999998</v>
      </c>
      <c r="D2454">
        <v>-95.378029519999998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0</v>
      </c>
      <c r="BT2454">
        <v>0</v>
      </c>
      <c r="BU2454">
        <v>0</v>
      </c>
      <c r="BV2454">
        <v>1</v>
      </c>
      <c r="BW2454">
        <v>1</v>
      </c>
      <c r="BX2454">
        <v>2</v>
      </c>
      <c r="BY2454">
        <v>2</v>
      </c>
      <c r="BZ2454">
        <v>2</v>
      </c>
      <c r="CA2454">
        <v>2</v>
      </c>
      <c r="CB2454">
        <v>2</v>
      </c>
      <c r="CC2454">
        <v>2</v>
      </c>
      <c r="CD2454">
        <v>2</v>
      </c>
      <c r="CE2454">
        <v>2</v>
      </c>
      <c r="CF2454">
        <v>2</v>
      </c>
      <c r="CG2454">
        <v>2</v>
      </c>
      <c r="CH2454">
        <v>2</v>
      </c>
      <c r="CI2454">
        <v>2</v>
      </c>
      <c r="CJ2454">
        <v>2</v>
      </c>
      <c r="CK2454">
        <v>2</v>
      </c>
      <c r="CL2454">
        <v>3</v>
      </c>
      <c r="CM2454">
        <v>3</v>
      </c>
      <c r="CN2454">
        <v>3</v>
      </c>
      <c r="CO2454">
        <v>3</v>
      </c>
      <c r="CP2454">
        <v>3</v>
      </c>
      <c r="CQ2454">
        <v>3</v>
      </c>
      <c r="CR2454">
        <v>3</v>
      </c>
      <c r="CS2454">
        <v>4</v>
      </c>
      <c r="CT2454">
        <v>4</v>
      </c>
      <c r="CU2454">
        <v>4</v>
      </c>
      <c r="CV2454">
        <v>4</v>
      </c>
      <c r="CW2454">
        <v>4</v>
      </c>
      <c r="CX2454">
        <v>4</v>
      </c>
      <c r="CY2454">
        <v>5</v>
      </c>
      <c r="CZ2454">
        <v>5</v>
      </c>
      <c r="DA2454">
        <v>5</v>
      </c>
      <c r="DB2454">
        <v>6</v>
      </c>
      <c r="DC2454">
        <v>6</v>
      </c>
      <c r="DD2454">
        <v>6</v>
      </c>
      <c r="DE2454">
        <v>6</v>
      </c>
      <c r="DF2454">
        <v>6</v>
      </c>
      <c r="DG2454">
        <v>6</v>
      </c>
      <c r="DH2454">
        <v>6</v>
      </c>
      <c r="DI2454">
        <v>6</v>
      </c>
      <c r="DJ2454">
        <v>6</v>
      </c>
      <c r="DK2454">
        <v>6</v>
      </c>
      <c r="DL2454">
        <v>6</v>
      </c>
      <c r="DM2454">
        <v>6</v>
      </c>
      <c r="DN2454">
        <v>6</v>
      </c>
      <c r="DO2454">
        <v>6</v>
      </c>
      <c r="DP2454">
        <v>6</v>
      </c>
      <c r="DQ2454">
        <v>6</v>
      </c>
      <c r="DR2454">
        <v>6</v>
      </c>
      <c r="DS2454">
        <v>6</v>
      </c>
      <c r="DT2454">
        <v>6</v>
      </c>
      <c r="DU2454">
        <v>6</v>
      </c>
      <c r="DV2454">
        <v>6</v>
      </c>
      <c r="DW2454">
        <v>6</v>
      </c>
      <c r="DX2454">
        <v>6</v>
      </c>
      <c r="DY2454">
        <v>6</v>
      </c>
      <c r="DZ2454">
        <v>6</v>
      </c>
      <c r="EA2454">
        <v>6</v>
      </c>
      <c r="EB2454">
        <v>6</v>
      </c>
      <c r="EC2454">
        <v>6</v>
      </c>
      <c r="ED2454">
        <v>6</v>
      </c>
      <c r="EE2454">
        <v>6</v>
      </c>
      <c r="EF2454">
        <v>6</v>
      </c>
      <c r="EG2454">
        <v>6</v>
      </c>
      <c r="EH2454">
        <v>6</v>
      </c>
      <c r="EI2454">
        <v>6</v>
      </c>
      <c r="EJ2454">
        <v>6</v>
      </c>
      <c r="EK2454">
        <v>6</v>
      </c>
      <c r="EL2454">
        <v>6</v>
      </c>
      <c r="EM2454">
        <v>6</v>
      </c>
      <c r="EN2454">
        <v>7</v>
      </c>
      <c r="EO2454">
        <v>7</v>
      </c>
      <c r="EP2454">
        <v>7</v>
      </c>
      <c r="EQ2454">
        <v>8</v>
      </c>
      <c r="ER2454">
        <v>8</v>
      </c>
      <c r="ES2454">
        <v>8</v>
      </c>
      <c r="ET2454">
        <v>8</v>
      </c>
      <c r="EU2454">
        <v>8</v>
      </c>
      <c r="EV2454">
        <v>8</v>
      </c>
      <c r="EW2454">
        <v>8</v>
      </c>
      <c r="EX2454">
        <v>9</v>
      </c>
      <c r="EY2454">
        <v>9</v>
      </c>
      <c r="EZ2454">
        <v>9</v>
      </c>
      <c r="FA2454">
        <v>9</v>
      </c>
      <c r="FB2454">
        <v>9</v>
      </c>
    </row>
    <row r="2455" spans="2:158">
      <c r="B2455" t="s">
        <v>575</v>
      </c>
      <c r="C2455">
        <v>36.389533290000003</v>
      </c>
      <c r="D2455">
        <v>-97.229286740000006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0</v>
      </c>
      <c r="CC2455">
        <v>0</v>
      </c>
      <c r="CD2455">
        <v>0</v>
      </c>
      <c r="CE2455">
        <v>0</v>
      </c>
      <c r="CF2455">
        <v>0</v>
      </c>
      <c r="CG2455">
        <v>0</v>
      </c>
      <c r="CH2455">
        <v>0</v>
      </c>
      <c r="CI2455">
        <v>0</v>
      </c>
      <c r="CJ2455">
        <v>0</v>
      </c>
      <c r="CK2455">
        <v>0</v>
      </c>
      <c r="CL2455">
        <v>0</v>
      </c>
      <c r="CM2455">
        <v>0</v>
      </c>
      <c r="CN2455">
        <v>0</v>
      </c>
      <c r="CO2455">
        <v>0</v>
      </c>
      <c r="CP2455">
        <v>0</v>
      </c>
      <c r="CQ2455">
        <v>0</v>
      </c>
      <c r="CR2455">
        <v>0</v>
      </c>
      <c r="CS2455">
        <v>0</v>
      </c>
      <c r="CT2455">
        <v>0</v>
      </c>
      <c r="CU2455">
        <v>0</v>
      </c>
      <c r="CV2455">
        <v>0</v>
      </c>
      <c r="CW2455">
        <v>0</v>
      </c>
      <c r="CX2455">
        <v>0</v>
      </c>
      <c r="CY2455">
        <v>0</v>
      </c>
      <c r="CZ2455">
        <v>0</v>
      </c>
      <c r="DA2455">
        <v>0</v>
      </c>
      <c r="DB2455">
        <v>0</v>
      </c>
      <c r="DC2455">
        <v>0</v>
      </c>
      <c r="DD2455">
        <v>0</v>
      </c>
      <c r="DE2455">
        <v>0</v>
      </c>
      <c r="DF2455">
        <v>0</v>
      </c>
      <c r="DG2455">
        <v>0</v>
      </c>
      <c r="DH2455">
        <v>0</v>
      </c>
      <c r="DI2455">
        <v>0</v>
      </c>
      <c r="DJ2455">
        <v>0</v>
      </c>
      <c r="DK2455">
        <v>0</v>
      </c>
      <c r="DL2455">
        <v>0</v>
      </c>
      <c r="DM2455">
        <v>0</v>
      </c>
      <c r="DN2455">
        <v>0</v>
      </c>
      <c r="DO2455">
        <v>0</v>
      </c>
      <c r="DP2455">
        <v>0</v>
      </c>
      <c r="DQ2455">
        <v>0</v>
      </c>
      <c r="DR2455">
        <v>0</v>
      </c>
      <c r="DS2455">
        <v>0</v>
      </c>
      <c r="DT2455">
        <v>0</v>
      </c>
      <c r="DU2455">
        <v>0</v>
      </c>
      <c r="DV2455">
        <v>0</v>
      </c>
      <c r="DW2455">
        <v>0</v>
      </c>
      <c r="DX2455">
        <v>0</v>
      </c>
      <c r="DY2455">
        <v>0</v>
      </c>
      <c r="DZ2455">
        <v>0</v>
      </c>
      <c r="EA2455">
        <v>0</v>
      </c>
      <c r="EB2455">
        <v>0</v>
      </c>
      <c r="EC2455">
        <v>0</v>
      </c>
      <c r="ED2455">
        <v>0</v>
      </c>
      <c r="EE2455">
        <v>0</v>
      </c>
      <c r="EF2455">
        <v>0</v>
      </c>
      <c r="EG2455">
        <v>0</v>
      </c>
      <c r="EH2455">
        <v>0</v>
      </c>
      <c r="EI2455">
        <v>0</v>
      </c>
      <c r="EJ2455">
        <v>0</v>
      </c>
      <c r="EK2455">
        <v>0</v>
      </c>
      <c r="EL2455">
        <v>0</v>
      </c>
      <c r="EM2455">
        <v>0</v>
      </c>
      <c r="EN2455">
        <v>0</v>
      </c>
      <c r="EO2455">
        <v>0</v>
      </c>
      <c r="EP2455">
        <v>0</v>
      </c>
      <c r="EQ2455">
        <v>0</v>
      </c>
      <c r="ER2455">
        <v>0</v>
      </c>
      <c r="ES2455">
        <v>0</v>
      </c>
      <c r="ET2455">
        <v>0</v>
      </c>
      <c r="EU2455">
        <v>0</v>
      </c>
      <c r="EV2455">
        <v>0</v>
      </c>
      <c r="EW2455">
        <v>0</v>
      </c>
      <c r="EX2455">
        <v>0</v>
      </c>
      <c r="EY2455">
        <v>0</v>
      </c>
      <c r="EZ2455">
        <v>0</v>
      </c>
      <c r="FA2455">
        <v>0</v>
      </c>
      <c r="FB2455">
        <v>0</v>
      </c>
    </row>
    <row r="2456" spans="2:158">
      <c r="B2456" t="s">
        <v>575</v>
      </c>
      <c r="C2456">
        <v>36.79843529</v>
      </c>
      <c r="D2456">
        <v>-95.61902331000000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0</v>
      </c>
      <c r="BT2456">
        <v>0</v>
      </c>
      <c r="BU2456">
        <v>0</v>
      </c>
      <c r="BV2456">
        <v>0</v>
      </c>
      <c r="BW2456">
        <v>0</v>
      </c>
      <c r="BX2456">
        <v>0</v>
      </c>
      <c r="BY2456">
        <v>0</v>
      </c>
      <c r="BZ2456">
        <v>0</v>
      </c>
      <c r="CA2456">
        <v>0</v>
      </c>
      <c r="CB2456">
        <v>0</v>
      </c>
      <c r="CC2456">
        <v>0</v>
      </c>
      <c r="CD2456">
        <v>0</v>
      </c>
      <c r="CE2456">
        <v>0</v>
      </c>
      <c r="CF2456">
        <v>0</v>
      </c>
      <c r="CG2456">
        <v>0</v>
      </c>
      <c r="CH2456">
        <v>0</v>
      </c>
      <c r="CI2456">
        <v>0</v>
      </c>
      <c r="CJ2456">
        <v>0</v>
      </c>
      <c r="CK2456">
        <v>0</v>
      </c>
      <c r="CL2456">
        <v>0</v>
      </c>
      <c r="CM2456">
        <v>0</v>
      </c>
      <c r="CN2456">
        <v>0</v>
      </c>
      <c r="CO2456">
        <v>0</v>
      </c>
      <c r="CP2456">
        <v>0</v>
      </c>
      <c r="CQ2456">
        <v>0</v>
      </c>
      <c r="CR2456">
        <v>0</v>
      </c>
      <c r="CS2456">
        <v>0</v>
      </c>
      <c r="CT2456">
        <v>0</v>
      </c>
      <c r="CU2456">
        <v>0</v>
      </c>
      <c r="CV2456">
        <v>0</v>
      </c>
      <c r="CW2456">
        <v>0</v>
      </c>
      <c r="CX2456">
        <v>0</v>
      </c>
      <c r="CY2456">
        <v>0</v>
      </c>
      <c r="CZ2456">
        <v>0</v>
      </c>
      <c r="DA2456">
        <v>0</v>
      </c>
      <c r="DB2456">
        <v>0</v>
      </c>
      <c r="DC2456">
        <v>0</v>
      </c>
      <c r="DD2456">
        <v>0</v>
      </c>
      <c r="DE2456">
        <v>0</v>
      </c>
      <c r="DF2456">
        <v>0</v>
      </c>
      <c r="DG2456">
        <v>0</v>
      </c>
      <c r="DH2456">
        <v>0</v>
      </c>
      <c r="DI2456">
        <v>0</v>
      </c>
      <c r="DJ2456">
        <v>0</v>
      </c>
      <c r="DK2456">
        <v>0</v>
      </c>
      <c r="DL2456">
        <v>0</v>
      </c>
      <c r="DM2456">
        <v>0</v>
      </c>
      <c r="DN2456">
        <v>0</v>
      </c>
      <c r="DO2456">
        <v>0</v>
      </c>
      <c r="DP2456">
        <v>0</v>
      </c>
      <c r="DQ2456">
        <v>0</v>
      </c>
      <c r="DR2456">
        <v>0</v>
      </c>
      <c r="DS2456">
        <v>0</v>
      </c>
      <c r="DT2456">
        <v>0</v>
      </c>
      <c r="DU2456">
        <v>0</v>
      </c>
      <c r="DV2456">
        <v>0</v>
      </c>
      <c r="DW2456">
        <v>0</v>
      </c>
      <c r="DX2456">
        <v>0</v>
      </c>
      <c r="DY2456">
        <v>0</v>
      </c>
      <c r="DZ2456">
        <v>0</v>
      </c>
      <c r="EA2456">
        <v>0</v>
      </c>
      <c r="EB2456">
        <v>0</v>
      </c>
      <c r="EC2456">
        <v>0</v>
      </c>
      <c r="ED2456">
        <v>0</v>
      </c>
      <c r="EE2456">
        <v>0</v>
      </c>
      <c r="EF2456">
        <v>0</v>
      </c>
      <c r="EG2456">
        <v>0</v>
      </c>
      <c r="EH2456">
        <v>0</v>
      </c>
      <c r="EI2456">
        <v>0</v>
      </c>
      <c r="EJ2456">
        <v>0</v>
      </c>
      <c r="EK2456">
        <v>0</v>
      </c>
      <c r="EL2456">
        <v>0</v>
      </c>
      <c r="EM2456">
        <v>0</v>
      </c>
      <c r="EN2456">
        <v>2</v>
      </c>
      <c r="EO2456">
        <v>2</v>
      </c>
      <c r="EP2456">
        <v>2</v>
      </c>
      <c r="EQ2456">
        <v>2</v>
      </c>
      <c r="ER2456">
        <v>1</v>
      </c>
      <c r="ES2456">
        <v>1</v>
      </c>
      <c r="ET2456">
        <v>1</v>
      </c>
      <c r="EU2456">
        <v>1</v>
      </c>
      <c r="EV2456">
        <v>1</v>
      </c>
      <c r="EW2456">
        <v>1</v>
      </c>
      <c r="EX2456">
        <v>1</v>
      </c>
      <c r="EY2456">
        <v>1</v>
      </c>
      <c r="EZ2456">
        <v>1</v>
      </c>
      <c r="FA2456">
        <v>1</v>
      </c>
      <c r="FB2456">
        <v>1</v>
      </c>
    </row>
    <row r="2457" spans="2:158">
      <c r="B2457" t="s">
        <v>575</v>
      </c>
      <c r="C2457">
        <v>35.464851979999999</v>
      </c>
      <c r="D2457">
        <v>-96.326399839999993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0</v>
      </c>
      <c r="CG2457">
        <v>0</v>
      </c>
      <c r="CH2457">
        <v>0</v>
      </c>
      <c r="CI2457">
        <v>0</v>
      </c>
      <c r="CJ2457">
        <v>0</v>
      </c>
      <c r="CK2457">
        <v>0</v>
      </c>
      <c r="CL2457">
        <v>0</v>
      </c>
      <c r="CM2457">
        <v>0</v>
      </c>
      <c r="CN2457">
        <v>0</v>
      </c>
      <c r="CO2457">
        <v>0</v>
      </c>
      <c r="CP2457">
        <v>0</v>
      </c>
      <c r="CQ2457">
        <v>0</v>
      </c>
      <c r="CR2457">
        <v>0</v>
      </c>
      <c r="CS2457">
        <v>0</v>
      </c>
      <c r="CT2457">
        <v>0</v>
      </c>
      <c r="CU2457">
        <v>0</v>
      </c>
      <c r="CV2457">
        <v>0</v>
      </c>
      <c r="CW2457">
        <v>0</v>
      </c>
      <c r="CX2457">
        <v>0</v>
      </c>
      <c r="CY2457">
        <v>0</v>
      </c>
      <c r="CZ2457">
        <v>0</v>
      </c>
      <c r="DA2457">
        <v>0</v>
      </c>
      <c r="DB2457">
        <v>0</v>
      </c>
      <c r="DC2457">
        <v>0</v>
      </c>
      <c r="DD2457">
        <v>0</v>
      </c>
      <c r="DE2457">
        <v>0</v>
      </c>
      <c r="DF2457">
        <v>0</v>
      </c>
      <c r="DG2457">
        <v>0</v>
      </c>
      <c r="DH2457">
        <v>0</v>
      </c>
      <c r="DI2457">
        <v>0</v>
      </c>
      <c r="DJ2457">
        <v>0</v>
      </c>
      <c r="DK2457">
        <v>0</v>
      </c>
      <c r="DL2457">
        <v>0</v>
      </c>
      <c r="DM2457">
        <v>0</v>
      </c>
      <c r="DN2457">
        <v>0</v>
      </c>
      <c r="DO2457">
        <v>0</v>
      </c>
      <c r="DP2457">
        <v>0</v>
      </c>
      <c r="DQ2457">
        <v>0</v>
      </c>
      <c r="DR2457">
        <v>0</v>
      </c>
      <c r="DS2457">
        <v>0</v>
      </c>
      <c r="DT2457">
        <v>0</v>
      </c>
      <c r="DU2457">
        <v>0</v>
      </c>
      <c r="DV2457">
        <v>0</v>
      </c>
      <c r="DW2457">
        <v>0</v>
      </c>
      <c r="DX2457">
        <v>0</v>
      </c>
      <c r="DY2457">
        <v>0</v>
      </c>
      <c r="DZ2457">
        <v>0</v>
      </c>
      <c r="EA2457">
        <v>0</v>
      </c>
      <c r="EB2457">
        <v>0</v>
      </c>
      <c r="EC2457">
        <v>0</v>
      </c>
      <c r="ED2457">
        <v>0</v>
      </c>
      <c r="EE2457">
        <v>0</v>
      </c>
      <c r="EF2457">
        <v>0</v>
      </c>
      <c r="EG2457">
        <v>0</v>
      </c>
      <c r="EH2457">
        <v>0</v>
      </c>
      <c r="EI2457">
        <v>0</v>
      </c>
      <c r="EJ2457">
        <v>0</v>
      </c>
      <c r="EK2457">
        <v>0</v>
      </c>
      <c r="EL2457">
        <v>0</v>
      </c>
      <c r="EM2457">
        <v>0</v>
      </c>
      <c r="EN2457">
        <v>0</v>
      </c>
      <c r="EO2457">
        <v>0</v>
      </c>
      <c r="EP2457">
        <v>0</v>
      </c>
      <c r="EQ2457">
        <v>0</v>
      </c>
      <c r="ER2457">
        <v>0</v>
      </c>
      <c r="ES2457">
        <v>0</v>
      </c>
      <c r="ET2457">
        <v>0</v>
      </c>
      <c r="EU2457">
        <v>0</v>
      </c>
      <c r="EV2457">
        <v>0</v>
      </c>
      <c r="EW2457">
        <v>0</v>
      </c>
      <c r="EX2457">
        <v>0</v>
      </c>
      <c r="EY2457">
        <v>0</v>
      </c>
      <c r="EZ2457">
        <v>0</v>
      </c>
      <c r="FA2457">
        <v>0</v>
      </c>
      <c r="FB2457">
        <v>0</v>
      </c>
    </row>
    <row r="2458" spans="2:158">
      <c r="B2458" t="s">
        <v>575</v>
      </c>
      <c r="C2458">
        <v>35.551400950000001</v>
      </c>
      <c r="D2458">
        <v>-97.407169479999993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2</v>
      </c>
      <c r="BQ2458">
        <v>2</v>
      </c>
      <c r="BR2458">
        <v>2</v>
      </c>
      <c r="BS2458">
        <v>3</v>
      </c>
      <c r="BT2458">
        <v>4</v>
      </c>
      <c r="BU2458">
        <v>4</v>
      </c>
      <c r="BV2458">
        <v>7</v>
      </c>
      <c r="BW2458">
        <v>10</v>
      </c>
      <c r="BX2458">
        <v>10</v>
      </c>
      <c r="BY2458">
        <v>10</v>
      </c>
      <c r="BZ2458">
        <v>10</v>
      </c>
      <c r="CA2458">
        <v>10</v>
      </c>
      <c r="CB2458">
        <v>11</v>
      </c>
      <c r="CC2458">
        <v>11</v>
      </c>
      <c r="CD2458">
        <v>15</v>
      </c>
      <c r="CE2458">
        <v>15</v>
      </c>
      <c r="CF2458">
        <v>17</v>
      </c>
      <c r="CG2458">
        <v>19</v>
      </c>
      <c r="CH2458">
        <v>19</v>
      </c>
      <c r="CI2458">
        <v>19</v>
      </c>
      <c r="CJ2458">
        <v>19</v>
      </c>
      <c r="CK2458">
        <v>22</v>
      </c>
      <c r="CL2458">
        <v>22</v>
      </c>
      <c r="CM2458">
        <v>22</v>
      </c>
      <c r="CN2458">
        <v>22</v>
      </c>
      <c r="CO2458">
        <v>23</v>
      </c>
      <c r="CP2458">
        <v>23</v>
      </c>
      <c r="CQ2458">
        <v>24</v>
      </c>
      <c r="CR2458">
        <v>24</v>
      </c>
      <c r="CS2458">
        <v>25</v>
      </c>
      <c r="CT2458">
        <v>27</v>
      </c>
      <c r="CU2458">
        <v>29</v>
      </c>
      <c r="CV2458">
        <v>29</v>
      </c>
      <c r="CW2458">
        <v>29</v>
      </c>
      <c r="CX2458">
        <v>29</v>
      </c>
      <c r="CY2458">
        <v>30</v>
      </c>
      <c r="CZ2458">
        <v>31</v>
      </c>
      <c r="DA2458">
        <v>31</v>
      </c>
      <c r="DB2458">
        <v>33</v>
      </c>
      <c r="DC2458">
        <v>33</v>
      </c>
      <c r="DD2458">
        <v>33</v>
      </c>
      <c r="DE2458">
        <v>36</v>
      </c>
      <c r="DF2458">
        <v>40</v>
      </c>
      <c r="DG2458">
        <v>40</v>
      </c>
      <c r="DH2458">
        <v>41</v>
      </c>
      <c r="DI2458">
        <v>42</v>
      </c>
      <c r="DJ2458">
        <v>43</v>
      </c>
      <c r="DK2458">
        <v>43</v>
      </c>
      <c r="DL2458">
        <v>43</v>
      </c>
      <c r="DM2458">
        <v>43</v>
      </c>
      <c r="DN2458">
        <v>45</v>
      </c>
      <c r="DO2458">
        <v>45</v>
      </c>
      <c r="DP2458">
        <v>46</v>
      </c>
      <c r="DQ2458">
        <v>46</v>
      </c>
      <c r="DR2458">
        <v>46</v>
      </c>
      <c r="DS2458">
        <v>49</v>
      </c>
      <c r="DT2458">
        <v>51</v>
      </c>
      <c r="DU2458">
        <v>54</v>
      </c>
      <c r="DV2458">
        <v>55</v>
      </c>
      <c r="DW2458">
        <v>56</v>
      </c>
      <c r="DX2458">
        <v>56</v>
      </c>
      <c r="DY2458">
        <v>56</v>
      </c>
      <c r="DZ2458">
        <v>58</v>
      </c>
      <c r="EA2458">
        <v>58</v>
      </c>
      <c r="EB2458">
        <v>59</v>
      </c>
      <c r="EC2458">
        <v>60</v>
      </c>
      <c r="ED2458">
        <v>61</v>
      </c>
      <c r="EE2458">
        <v>61</v>
      </c>
      <c r="EF2458">
        <v>61</v>
      </c>
      <c r="EG2458">
        <v>62</v>
      </c>
      <c r="EH2458">
        <v>62</v>
      </c>
      <c r="EI2458">
        <v>63</v>
      </c>
      <c r="EJ2458">
        <v>63</v>
      </c>
      <c r="EK2458">
        <v>64</v>
      </c>
      <c r="EL2458">
        <v>64</v>
      </c>
      <c r="EM2458">
        <v>64</v>
      </c>
      <c r="EN2458">
        <v>64</v>
      </c>
      <c r="EO2458">
        <v>64</v>
      </c>
      <c r="EP2458">
        <v>64</v>
      </c>
      <c r="EQ2458">
        <v>64</v>
      </c>
      <c r="ER2458">
        <v>64</v>
      </c>
      <c r="ES2458">
        <v>64</v>
      </c>
      <c r="ET2458">
        <v>64</v>
      </c>
      <c r="EU2458">
        <v>64</v>
      </c>
      <c r="EV2458">
        <v>65</v>
      </c>
      <c r="EW2458">
        <v>65</v>
      </c>
      <c r="EX2458">
        <v>65</v>
      </c>
      <c r="EY2458">
        <v>65</v>
      </c>
      <c r="EZ2458">
        <v>65</v>
      </c>
      <c r="FA2458">
        <v>65</v>
      </c>
      <c r="FB2458">
        <v>65</v>
      </c>
    </row>
    <row r="2459" spans="2:158">
      <c r="B2459" t="s">
        <v>575</v>
      </c>
      <c r="C2459">
        <v>35.64661916</v>
      </c>
      <c r="D2459">
        <v>-95.9643282800000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0</v>
      </c>
      <c r="BR2459">
        <v>0</v>
      </c>
      <c r="BS2459">
        <v>0</v>
      </c>
      <c r="BT2459">
        <v>0</v>
      </c>
      <c r="BU2459">
        <v>0</v>
      </c>
      <c r="BV2459">
        <v>0</v>
      </c>
      <c r="BW2459">
        <v>0</v>
      </c>
      <c r="BX2459">
        <v>0</v>
      </c>
      <c r="BY2459">
        <v>0</v>
      </c>
      <c r="BZ2459">
        <v>0</v>
      </c>
      <c r="CA2459">
        <v>0</v>
      </c>
      <c r="CB2459">
        <v>0</v>
      </c>
      <c r="CC2459">
        <v>0</v>
      </c>
      <c r="CD2459">
        <v>0</v>
      </c>
      <c r="CE2459">
        <v>0</v>
      </c>
      <c r="CF2459">
        <v>0</v>
      </c>
      <c r="CG2459">
        <v>0</v>
      </c>
      <c r="CH2459">
        <v>0</v>
      </c>
      <c r="CI2459">
        <v>0</v>
      </c>
      <c r="CJ2459">
        <v>0</v>
      </c>
      <c r="CK2459">
        <v>0</v>
      </c>
      <c r="CL2459">
        <v>0</v>
      </c>
      <c r="CM2459">
        <v>0</v>
      </c>
      <c r="CN2459">
        <v>0</v>
      </c>
      <c r="CO2459">
        <v>0</v>
      </c>
      <c r="CP2459">
        <v>0</v>
      </c>
      <c r="CQ2459">
        <v>0</v>
      </c>
      <c r="CR2459">
        <v>0</v>
      </c>
      <c r="CS2459">
        <v>0</v>
      </c>
      <c r="CT2459">
        <v>0</v>
      </c>
      <c r="CU2459">
        <v>0</v>
      </c>
      <c r="CV2459">
        <v>0</v>
      </c>
      <c r="CW2459">
        <v>0</v>
      </c>
      <c r="CX2459">
        <v>0</v>
      </c>
      <c r="CY2459">
        <v>0</v>
      </c>
      <c r="CZ2459">
        <v>0</v>
      </c>
      <c r="DA2459">
        <v>0</v>
      </c>
      <c r="DB2459">
        <v>0</v>
      </c>
      <c r="DC2459">
        <v>0</v>
      </c>
      <c r="DD2459">
        <v>0</v>
      </c>
      <c r="DE2459">
        <v>0</v>
      </c>
      <c r="DF2459">
        <v>0</v>
      </c>
      <c r="DG2459">
        <v>0</v>
      </c>
      <c r="DH2459">
        <v>0</v>
      </c>
      <c r="DI2459">
        <v>0</v>
      </c>
      <c r="DJ2459">
        <v>0</v>
      </c>
      <c r="DK2459">
        <v>0</v>
      </c>
      <c r="DL2459">
        <v>0</v>
      </c>
      <c r="DM2459">
        <v>0</v>
      </c>
      <c r="DN2459">
        <v>0</v>
      </c>
      <c r="DO2459">
        <v>0</v>
      </c>
      <c r="DP2459">
        <v>0</v>
      </c>
      <c r="DQ2459">
        <v>0</v>
      </c>
      <c r="DR2459">
        <v>0</v>
      </c>
      <c r="DS2459">
        <v>0</v>
      </c>
      <c r="DT2459">
        <v>0</v>
      </c>
      <c r="DU2459">
        <v>0</v>
      </c>
      <c r="DV2459">
        <v>0</v>
      </c>
      <c r="DW2459">
        <v>0</v>
      </c>
      <c r="DX2459">
        <v>0</v>
      </c>
      <c r="DY2459">
        <v>0</v>
      </c>
      <c r="DZ2459">
        <v>0</v>
      </c>
      <c r="EA2459">
        <v>0</v>
      </c>
      <c r="EB2459">
        <v>0</v>
      </c>
      <c r="EC2459">
        <v>0</v>
      </c>
      <c r="ED2459">
        <v>0</v>
      </c>
      <c r="EE2459">
        <v>0</v>
      </c>
      <c r="EF2459">
        <v>0</v>
      </c>
      <c r="EG2459">
        <v>0</v>
      </c>
      <c r="EH2459">
        <v>0</v>
      </c>
      <c r="EI2459">
        <v>0</v>
      </c>
      <c r="EJ2459">
        <v>0</v>
      </c>
      <c r="EK2459">
        <v>0</v>
      </c>
      <c r="EL2459">
        <v>0</v>
      </c>
      <c r="EM2459">
        <v>0</v>
      </c>
      <c r="EN2459">
        <v>0</v>
      </c>
      <c r="EO2459">
        <v>0</v>
      </c>
      <c r="EP2459">
        <v>0</v>
      </c>
      <c r="EQ2459">
        <v>0</v>
      </c>
      <c r="ER2459">
        <v>0</v>
      </c>
      <c r="ES2459">
        <v>0</v>
      </c>
      <c r="ET2459">
        <v>0</v>
      </c>
      <c r="EU2459">
        <v>0</v>
      </c>
      <c r="EV2459">
        <v>0</v>
      </c>
      <c r="EW2459">
        <v>0</v>
      </c>
      <c r="EX2459">
        <v>0</v>
      </c>
      <c r="EY2459">
        <v>0</v>
      </c>
      <c r="EZ2459">
        <v>0</v>
      </c>
      <c r="FA2459">
        <v>0</v>
      </c>
      <c r="FB2459">
        <v>0</v>
      </c>
    </row>
    <row r="2460" spans="2:158">
      <c r="B2460" t="s">
        <v>575</v>
      </c>
      <c r="C2460">
        <v>36.628888189999998</v>
      </c>
      <c r="D2460">
        <v>-96.396357039999998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0</v>
      </c>
      <c r="BQ2460">
        <v>0</v>
      </c>
      <c r="BR2460">
        <v>0</v>
      </c>
      <c r="BS2460">
        <v>0</v>
      </c>
      <c r="BT2460">
        <v>0</v>
      </c>
      <c r="BU2460">
        <v>0</v>
      </c>
      <c r="BV2460">
        <v>0</v>
      </c>
      <c r="BW2460">
        <v>0</v>
      </c>
      <c r="BX2460">
        <v>1</v>
      </c>
      <c r="BY2460">
        <v>1</v>
      </c>
      <c r="BZ2460">
        <v>2</v>
      </c>
      <c r="CA2460">
        <v>2</v>
      </c>
      <c r="CB2460">
        <v>3</v>
      </c>
      <c r="CC2460">
        <v>5</v>
      </c>
      <c r="CD2460">
        <v>5</v>
      </c>
      <c r="CE2460">
        <v>5</v>
      </c>
      <c r="CF2460">
        <v>7</v>
      </c>
      <c r="CG2460">
        <v>7</v>
      </c>
      <c r="CH2460">
        <v>7</v>
      </c>
      <c r="CI2460">
        <v>7</v>
      </c>
      <c r="CJ2460">
        <v>8</v>
      </c>
      <c r="CK2460">
        <v>8</v>
      </c>
      <c r="CL2460">
        <v>8</v>
      </c>
      <c r="CM2460">
        <v>8</v>
      </c>
      <c r="CN2460">
        <v>8</v>
      </c>
      <c r="CO2460">
        <v>8</v>
      </c>
      <c r="CP2460">
        <v>8</v>
      </c>
      <c r="CQ2460">
        <v>8</v>
      </c>
      <c r="CR2460">
        <v>8</v>
      </c>
      <c r="CS2460">
        <v>8</v>
      </c>
      <c r="CT2460">
        <v>8</v>
      </c>
      <c r="CU2460">
        <v>8</v>
      </c>
      <c r="CV2460">
        <v>8</v>
      </c>
      <c r="CW2460">
        <v>8</v>
      </c>
      <c r="CX2460">
        <v>8</v>
      </c>
      <c r="CY2460">
        <v>8</v>
      </c>
      <c r="CZ2460">
        <v>8</v>
      </c>
      <c r="DA2460">
        <v>8</v>
      </c>
      <c r="DB2460">
        <v>8</v>
      </c>
      <c r="DC2460">
        <v>8</v>
      </c>
      <c r="DD2460">
        <v>8</v>
      </c>
      <c r="DE2460">
        <v>8</v>
      </c>
      <c r="DF2460">
        <v>8</v>
      </c>
      <c r="DG2460">
        <v>8</v>
      </c>
      <c r="DH2460">
        <v>8</v>
      </c>
      <c r="DI2460">
        <v>8</v>
      </c>
      <c r="DJ2460">
        <v>8</v>
      </c>
      <c r="DK2460">
        <v>8</v>
      </c>
      <c r="DL2460">
        <v>8</v>
      </c>
      <c r="DM2460">
        <v>8</v>
      </c>
      <c r="DN2460">
        <v>8</v>
      </c>
      <c r="DO2460">
        <v>8</v>
      </c>
      <c r="DP2460">
        <v>8</v>
      </c>
      <c r="DQ2460">
        <v>8</v>
      </c>
      <c r="DR2460">
        <v>8</v>
      </c>
      <c r="DS2460">
        <v>8</v>
      </c>
      <c r="DT2460">
        <v>8</v>
      </c>
      <c r="DU2460">
        <v>8</v>
      </c>
      <c r="DV2460">
        <v>8</v>
      </c>
      <c r="DW2460">
        <v>8</v>
      </c>
      <c r="DX2460">
        <v>8</v>
      </c>
      <c r="DY2460">
        <v>8</v>
      </c>
      <c r="DZ2460">
        <v>8</v>
      </c>
      <c r="EA2460">
        <v>8</v>
      </c>
      <c r="EB2460">
        <v>8</v>
      </c>
      <c r="EC2460">
        <v>8</v>
      </c>
      <c r="ED2460">
        <v>8</v>
      </c>
      <c r="EE2460">
        <v>8</v>
      </c>
      <c r="EF2460">
        <v>8</v>
      </c>
      <c r="EG2460">
        <v>8</v>
      </c>
      <c r="EH2460">
        <v>8</v>
      </c>
      <c r="EI2460">
        <v>8</v>
      </c>
      <c r="EJ2460">
        <v>8</v>
      </c>
      <c r="EK2460">
        <v>8</v>
      </c>
      <c r="EL2460">
        <v>8</v>
      </c>
      <c r="EM2460">
        <v>8</v>
      </c>
      <c r="EN2460">
        <v>8</v>
      </c>
      <c r="EO2460">
        <v>8</v>
      </c>
      <c r="EP2460">
        <v>8</v>
      </c>
      <c r="EQ2460">
        <v>8</v>
      </c>
      <c r="ER2460">
        <v>8</v>
      </c>
      <c r="ES2460">
        <v>8</v>
      </c>
      <c r="ET2460">
        <v>8</v>
      </c>
      <c r="EU2460">
        <v>8</v>
      </c>
      <c r="EV2460">
        <v>8</v>
      </c>
      <c r="EW2460">
        <v>8</v>
      </c>
      <c r="EX2460">
        <v>8</v>
      </c>
      <c r="EY2460">
        <v>8</v>
      </c>
      <c r="EZ2460">
        <v>8</v>
      </c>
      <c r="FA2460">
        <v>8</v>
      </c>
      <c r="FB2460">
        <v>8</v>
      </c>
    </row>
    <row r="2461" spans="2:158">
      <c r="B2461" t="s">
        <v>575</v>
      </c>
      <c r="C2461">
        <v>36.835326549999998</v>
      </c>
      <c r="D2461">
        <v>-94.810119090000001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0</v>
      </c>
      <c r="BR2461">
        <v>0</v>
      </c>
      <c r="BS2461">
        <v>0</v>
      </c>
      <c r="BT2461">
        <v>0</v>
      </c>
      <c r="BU2461">
        <v>0</v>
      </c>
      <c r="BV2461">
        <v>0</v>
      </c>
      <c r="BW2461">
        <v>0</v>
      </c>
      <c r="BX2461">
        <v>0</v>
      </c>
      <c r="BY2461">
        <v>0</v>
      </c>
      <c r="BZ2461">
        <v>0</v>
      </c>
      <c r="CA2461">
        <v>0</v>
      </c>
      <c r="CB2461">
        <v>0</v>
      </c>
      <c r="CC2461">
        <v>0</v>
      </c>
      <c r="CD2461">
        <v>0</v>
      </c>
      <c r="CE2461">
        <v>0</v>
      </c>
      <c r="CF2461">
        <v>0</v>
      </c>
      <c r="CG2461">
        <v>0</v>
      </c>
      <c r="CH2461">
        <v>0</v>
      </c>
      <c r="CI2461">
        <v>0</v>
      </c>
      <c r="CJ2461">
        <v>0</v>
      </c>
      <c r="CK2461">
        <v>0</v>
      </c>
      <c r="CL2461">
        <v>0</v>
      </c>
      <c r="CM2461">
        <v>0</v>
      </c>
      <c r="CN2461">
        <v>0</v>
      </c>
      <c r="CO2461">
        <v>0</v>
      </c>
      <c r="CP2461">
        <v>0</v>
      </c>
      <c r="CQ2461">
        <v>0</v>
      </c>
      <c r="CR2461">
        <v>0</v>
      </c>
      <c r="CS2461">
        <v>0</v>
      </c>
      <c r="CT2461">
        <v>1</v>
      </c>
      <c r="CU2461">
        <v>1</v>
      </c>
      <c r="CV2461">
        <v>1</v>
      </c>
      <c r="CW2461">
        <v>1</v>
      </c>
      <c r="CX2461">
        <v>1</v>
      </c>
      <c r="CY2461">
        <v>1</v>
      </c>
      <c r="CZ2461">
        <v>1</v>
      </c>
      <c r="DA2461">
        <v>1</v>
      </c>
      <c r="DB2461">
        <v>1</v>
      </c>
      <c r="DC2461">
        <v>1</v>
      </c>
      <c r="DD2461">
        <v>1</v>
      </c>
      <c r="DE2461">
        <v>1</v>
      </c>
      <c r="DF2461">
        <v>1</v>
      </c>
      <c r="DG2461">
        <v>1</v>
      </c>
      <c r="DH2461">
        <v>1</v>
      </c>
      <c r="DI2461">
        <v>1</v>
      </c>
      <c r="DJ2461">
        <v>1</v>
      </c>
      <c r="DK2461">
        <v>1</v>
      </c>
      <c r="DL2461">
        <v>2</v>
      </c>
      <c r="DM2461">
        <v>2</v>
      </c>
      <c r="DN2461">
        <v>2</v>
      </c>
      <c r="DO2461">
        <v>2</v>
      </c>
      <c r="DP2461">
        <v>2</v>
      </c>
      <c r="DQ2461">
        <v>2</v>
      </c>
      <c r="DR2461">
        <v>2</v>
      </c>
      <c r="DS2461">
        <v>2</v>
      </c>
      <c r="DT2461">
        <v>2</v>
      </c>
      <c r="DU2461">
        <v>2</v>
      </c>
      <c r="DV2461">
        <v>2</v>
      </c>
      <c r="DW2461">
        <v>2</v>
      </c>
      <c r="DX2461">
        <v>2</v>
      </c>
      <c r="DY2461">
        <v>2</v>
      </c>
      <c r="DZ2461">
        <v>2</v>
      </c>
      <c r="EA2461">
        <v>2</v>
      </c>
      <c r="EB2461">
        <v>2</v>
      </c>
      <c r="EC2461">
        <v>2</v>
      </c>
      <c r="ED2461">
        <v>2</v>
      </c>
      <c r="EE2461">
        <v>2</v>
      </c>
      <c r="EF2461">
        <v>2</v>
      </c>
      <c r="EG2461">
        <v>2</v>
      </c>
      <c r="EH2461">
        <v>2</v>
      </c>
      <c r="EI2461">
        <v>2</v>
      </c>
      <c r="EJ2461">
        <v>2</v>
      </c>
      <c r="EK2461">
        <v>2</v>
      </c>
      <c r="EL2461">
        <v>2</v>
      </c>
      <c r="EM2461">
        <v>2</v>
      </c>
      <c r="EN2461">
        <v>2</v>
      </c>
      <c r="EO2461">
        <v>2</v>
      </c>
      <c r="EP2461">
        <v>2</v>
      </c>
      <c r="EQ2461">
        <v>2</v>
      </c>
      <c r="ER2461">
        <v>2</v>
      </c>
      <c r="ES2461">
        <v>2</v>
      </c>
      <c r="ET2461">
        <v>2</v>
      </c>
      <c r="EU2461">
        <v>2</v>
      </c>
      <c r="EV2461">
        <v>2</v>
      </c>
      <c r="EW2461">
        <v>2</v>
      </c>
      <c r="EX2461">
        <v>2</v>
      </c>
      <c r="EY2461">
        <v>2</v>
      </c>
      <c r="EZ2461">
        <v>2</v>
      </c>
      <c r="FA2461">
        <v>2</v>
      </c>
      <c r="FB2461">
        <v>2</v>
      </c>
    </row>
    <row r="2462" spans="2:158">
      <c r="B2462" t="s">
        <v>575</v>
      </c>
      <c r="C2462">
        <v>36.317433729999998</v>
      </c>
      <c r="D2462">
        <v>-96.7033175999999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1</v>
      </c>
      <c r="BN2462">
        <v>1</v>
      </c>
      <c r="BO2462">
        <v>1</v>
      </c>
      <c r="BP2462">
        <v>1</v>
      </c>
      <c r="BQ2462">
        <v>1</v>
      </c>
      <c r="BR2462">
        <v>1</v>
      </c>
      <c r="BS2462">
        <v>1</v>
      </c>
      <c r="BT2462">
        <v>1</v>
      </c>
      <c r="BU2462">
        <v>1</v>
      </c>
      <c r="BV2462">
        <v>1</v>
      </c>
      <c r="BW2462">
        <v>1</v>
      </c>
      <c r="BX2462">
        <v>1</v>
      </c>
      <c r="BY2462">
        <v>1</v>
      </c>
      <c r="BZ2462">
        <v>1</v>
      </c>
      <c r="CA2462">
        <v>1</v>
      </c>
      <c r="CB2462">
        <v>1</v>
      </c>
      <c r="CC2462">
        <v>1</v>
      </c>
      <c r="CD2462">
        <v>1</v>
      </c>
      <c r="CE2462">
        <v>1</v>
      </c>
      <c r="CF2462">
        <v>2</v>
      </c>
      <c r="CG2462">
        <v>2</v>
      </c>
      <c r="CH2462">
        <v>2</v>
      </c>
      <c r="CI2462">
        <v>2</v>
      </c>
      <c r="CJ2462">
        <v>2</v>
      </c>
      <c r="CK2462">
        <v>2</v>
      </c>
      <c r="CL2462">
        <v>2</v>
      </c>
      <c r="CM2462">
        <v>2</v>
      </c>
      <c r="CN2462">
        <v>2</v>
      </c>
      <c r="CO2462">
        <v>2</v>
      </c>
      <c r="CP2462">
        <v>2</v>
      </c>
      <c r="CQ2462">
        <v>2</v>
      </c>
      <c r="CR2462">
        <v>2</v>
      </c>
      <c r="CS2462">
        <v>2</v>
      </c>
      <c r="CT2462">
        <v>2</v>
      </c>
      <c r="CU2462">
        <v>2</v>
      </c>
      <c r="CV2462">
        <v>2</v>
      </c>
      <c r="CW2462">
        <v>2</v>
      </c>
      <c r="CX2462">
        <v>2</v>
      </c>
      <c r="CY2462">
        <v>2</v>
      </c>
      <c r="CZ2462">
        <v>2</v>
      </c>
      <c r="DA2462">
        <v>2</v>
      </c>
      <c r="DB2462">
        <v>2</v>
      </c>
      <c r="DC2462">
        <v>2</v>
      </c>
      <c r="DD2462">
        <v>2</v>
      </c>
      <c r="DE2462">
        <v>2</v>
      </c>
      <c r="DF2462">
        <v>2</v>
      </c>
      <c r="DG2462">
        <v>2</v>
      </c>
      <c r="DH2462">
        <v>2</v>
      </c>
      <c r="DI2462">
        <v>2</v>
      </c>
      <c r="DJ2462">
        <v>2</v>
      </c>
      <c r="DK2462">
        <v>2</v>
      </c>
      <c r="DL2462">
        <v>2</v>
      </c>
      <c r="DM2462">
        <v>2</v>
      </c>
      <c r="DN2462">
        <v>2</v>
      </c>
      <c r="DO2462">
        <v>2</v>
      </c>
      <c r="DP2462">
        <v>2</v>
      </c>
      <c r="DQ2462">
        <v>2</v>
      </c>
      <c r="DR2462">
        <v>2</v>
      </c>
      <c r="DS2462">
        <v>2</v>
      </c>
      <c r="DT2462">
        <v>2</v>
      </c>
      <c r="DU2462">
        <v>2</v>
      </c>
      <c r="DV2462">
        <v>2</v>
      </c>
      <c r="DW2462">
        <v>2</v>
      </c>
      <c r="DX2462">
        <v>2</v>
      </c>
      <c r="DY2462">
        <v>2</v>
      </c>
      <c r="DZ2462">
        <v>2</v>
      </c>
      <c r="EA2462">
        <v>2</v>
      </c>
      <c r="EB2462">
        <v>2</v>
      </c>
      <c r="EC2462">
        <v>2</v>
      </c>
      <c r="ED2462">
        <v>2</v>
      </c>
      <c r="EE2462">
        <v>2</v>
      </c>
      <c r="EF2462">
        <v>2</v>
      </c>
      <c r="EG2462">
        <v>2</v>
      </c>
      <c r="EH2462">
        <v>2</v>
      </c>
      <c r="EI2462">
        <v>2</v>
      </c>
      <c r="EJ2462">
        <v>2</v>
      </c>
      <c r="EK2462">
        <v>2</v>
      </c>
      <c r="EL2462">
        <v>2</v>
      </c>
      <c r="EM2462">
        <v>2</v>
      </c>
      <c r="EN2462">
        <v>2</v>
      </c>
      <c r="EO2462">
        <v>2</v>
      </c>
      <c r="EP2462">
        <v>2</v>
      </c>
      <c r="EQ2462">
        <v>2</v>
      </c>
      <c r="ER2462">
        <v>2</v>
      </c>
      <c r="ES2462">
        <v>2</v>
      </c>
      <c r="ET2462">
        <v>2</v>
      </c>
      <c r="EU2462">
        <v>2</v>
      </c>
      <c r="EV2462">
        <v>2</v>
      </c>
      <c r="EW2462">
        <v>2</v>
      </c>
      <c r="EX2462">
        <v>2</v>
      </c>
      <c r="EY2462">
        <v>2</v>
      </c>
      <c r="EZ2462">
        <v>2</v>
      </c>
      <c r="FA2462">
        <v>2</v>
      </c>
      <c r="FB2462">
        <v>2</v>
      </c>
    </row>
    <row r="2463" spans="2:158">
      <c r="B2463" t="s">
        <v>575</v>
      </c>
      <c r="C2463">
        <v>36.076952830000003</v>
      </c>
      <c r="D2463">
        <v>-96.975849440000005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0</v>
      </c>
      <c r="BO2463">
        <v>0</v>
      </c>
      <c r="BP2463">
        <v>0</v>
      </c>
      <c r="BQ2463">
        <v>0</v>
      </c>
      <c r="BR2463">
        <v>0</v>
      </c>
      <c r="BS2463">
        <v>0</v>
      </c>
      <c r="BT2463">
        <v>0</v>
      </c>
      <c r="BU2463">
        <v>0</v>
      </c>
      <c r="BV2463">
        <v>0</v>
      </c>
      <c r="BW2463">
        <v>0</v>
      </c>
      <c r="BX2463">
        <v>0</v>
      </c>
      <c r="BY2463">
        <v>0</v>
      </c>
      <c r="BZ2463">
        <v>0</v>
      </c>
      <c r="CA2463">
        <v>0</v>
      </c>
      <c r="CB2463">
        <v>0</v>
      </c>
      <c r="CC2463">
        <v>0</v>
      </c>
      <c r="CD2463">
        <v>0</v>
      </c>
      <c r="CE2463">
        <v>0</v>
      </c>
      <c r="CF2463">
        <v>0</v>
      </c>
      <c r="CG2463">
        <v>0</v>
      </c>
      <c r="CH2463">
        <v>0</v>
      </c>
      <c r="CI2463">
        <v>0</v>
      </c>
      <c r="CJ2463">
        <v>0</v>
      </c>
      <c r="CK2463">
        <v>0</v>
      </c>
      <c r="CL2463">
        <v>0</v>
      </c>
      <c r="CM2463">
        <v>0</v>
      </c>
      <c r="CN2463">
        <v>0</v>
      </c>
      <c r="CO2463">
        <v>0</v>
      </c>
      <c r="CP2463">
        <v>0</v>
      </c>
      <c r="CQ2463">
        <v>0</v>
      </c>
      <c r="CR2463">
        <v>0</v>
      </c>
      <c r="CS2463">
        <v>0</v>
      </c>
      <c r="CT2463">
        <v>0</v>
      </c>
      <c r="CU2463">
        <v>1</v>
      </c>
      <c r="CV2463">
        <v>1</v>
      </c>
      <c r="CW2463">
        <v>1</v>
      </c>
      <c r="CX2463">
        <v>1</v>
      </c>
      <c r="CY2463">
        <v>1</v>
      </c>
      <c r="CZ2463">
        <v>1</v>
      </c>
      <c r="DA2463">
        <v>1</v>
      </c>
      <c r="DB2463">
        <v>1</v>
      </c>
      <c r="DC2463">
        <v>1</v>
      </c>
      <c r="DD2463">
        <v>1</v>
      </c>
      <c r="DE2463">
        <v>1</v>
      </c>
      <c r="DF2463">
        <v>1</v>
      </c>
      <c r="DG2463">
        <v>1</v>
      </c>
      <c r="DH2463">
        <v>1</v>
      </c>
      <c r="DI2463">
        <v>1</v>
      </c>
      <c r="DJ2463">
        <v>1</v>
      </c>
      <c r="DK2463">
        <v>1</v>
      </c>
      <c r="DL2463">
        <v>1</v>
      </c>
      <c r="DM2463">
        <v>1</v>
      </c>
      <c r="DN2463">
        <v>1</v>
      </c>
      <c r="DO2463">
        <v>1</v>
      </c>
      <c r="DP2463">
        <v>1</v>
      </c>
      <c r="DQ2463">
        <v>1</v>
      </c>
      <c r="DR2463">
        <v>1</v>
      </c>
      <c r="DS2463">
        <v>1</v>
      </c>
      <c r="DT2463">
        <v>1</v>
      </c>
      <c r="DU2463">
        <v>1</v>
      </c>
      <c r="DV2463">
        <v>1</v>
      </c>
      <c r="DW2463">
        <v>1</v>
      </c>
      <c r="DX2463">
        <v>1</v>
      </c>
      <c r="DY2463">
        <v>1</v>
      </c>
      <c r="DZ2463">
        <v>1</v>
      </c>
      <c r="EA2463">
        <v>1</v>
      </c>
      <c r="EB2463">
        <v>1</v>
      </c>
      <c r="EC2463">
        <v>1</v>
      </c>
      <c r="ED2463">
        <v>1</v>
      </c>
      <c r="EE2463">
        <v>1</v>
      </c>
      <c r="EF2463">
        <v>1</v>
      </c>
      <c r="EG2463">
        <v>1</v>
      </c>
      <c r="EH2463">
        <v>1</v>
      </c>
      <c r="EI2463">
        <v>1</v>
      </c>
      <c r="EJ2463">
        <v>1</v>
      </c>
      <c r="EK2463">
        <v>1</v>
      </c>
      <c r="EL2463">
        <v>1</v>
      </c>
      <c r="EM2463">
        <v>1</v>
      </c>
      <c r="EN2463">
        <v>1</v>
      </c>
      <c r="EO2463">
        <v>1</v>
      </c>
      <c r="EP2463">
        <v>1</v>
      </c>
      <c r="EQ2463">
        <v>1</v>
      </c>
      <c r="ER2463">
        <v>1</v>
      </c>
      <c r="ES2463">
        <v>1</v>
      </c>
      <c r="ET2463">
        <v>1</v>
      </c>
      <c r="EU2463">
        <v>1</v>
      </c>
      <c r="EV2463">
        <v>1</v>
      </c>
      <c r="EW2463">
        <v>1</v>
      </c>
      <c r="EX2463">
        <v>1</v>
      </c>
      <c r="EY2463">
        <v>1</v>
      </c>
      <c r="EZ2463">
        <v>1</v>
      </c>
      <c r="FA2463">
        <v>1</v>
      </c>
      <c r="FB2463">
        <v>1</v>
      </c>
    </row>
    <row r="2464" spans="2:158">
      <c r="B2464" t="s">
        <v>575</v>
      </c>
      <c r="C2464">
        <v>34.920658230000001</v>
      </c>
      <c r="D2464">
        <v>-95.751343199999994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0</v>
      </c>
      <c r="BS2464">
        <v>0</v>
      </c>
      <c r="BT2464">
        <v>0</v>
      </c>
      <c r="BU2464">
        <v>0</v>
      </c>
      <c r="BV2464">
        <v>0</v>
      </c>
      <c r="BW2464">
        <v>0</v>
      </c>
      <c r="BX2464">
        <v>0</v>
      </c>
      <c r="BY2464">
        <v>0</v>
      </c>
      <c r="BZ2464">
        <v>0</v>
      </c>
      <c r="CA2464">
        <v>0</v>
      </c>
      <c r="CB2464">
        <v>0</v>
      </c>
      <c r="CC2464">
        <v>0</v>
      </c>
      <c r="CD2464">
        <v>0</v>
      </c>
      <c r="CE2464">
        <v>0</v>
      </c>
      <c r="CF2464">
        <v>0</v>
      </c>
      <c r="CG2464">
        <v>0</v>
      </c>
      <c r="CH2464">
        <v>0</v>
      </c>
      <c r="CI2464">
        <v>0</v>
      </c>
      <c r="CJ2464">
        <v>1</v>
      </c>
      <c r="CK2464">
        <v>1</v>
      </c>
      <c r="CL2464">
        <v>1</v>
      </c>
      <c r="CM2464">
        <v>1</v>
      </c>
      <c r="CN2464">
        <v>1</v>
      </c>
      <c r="CO2464">
        <v>1</v>
      </c>
      <c r="CP2464">
        <v>1</v>
      </c>
      <c r="CQ2464">
        <v>1</v>
      </c>
      <c r="CR2464">
        <v>2</v>
      </c>
      <c r="CS2464">
        <v>2</v>
      </c>
      <c r="CT2464">
        <v>2</v>
      </c>
      <c r="CU2464">
        <v>2</v>
      </c>
      <c r="CV2464">
        <v>2</v>
      </c>
      <c r="CW2464">
        <v>2</v>
      </c>
      <c r="CX2464">
        <v>2</v>
      </c>
      <c r="CY2464">
        <v>2</v>
      </c>
      <c r="CZ2464">
        <v>2</v>
      </c>
      <c r="DA2464">
        <v>2</v>
      </c>
      <c r="DB2464">
        <v>2</v>
      </c>
      <c r="DC2464">
        <v>2</v>
      </c>
      <c r="DD2464">
        <v>2</v>
      </c>
      <c r="DE2464">
        <v>2</v>
      </c>
      <c r="DF2464">
        <v>2</v>
      </c>
      <c r="DG2464">
        <v>2</v>
      </c>
      <c r="DH2464">
        <v>2</v>
      </c>
      <c r="DI2464">
        <v>3</v>
      </c>
      <c r="DJ2464">
        <v>3</v>
      </c>
      <c r="DK2464">
        <v>3</v>
      </c>
      <c r="DL2464">
        <v>3</v>
      </c>
      <c r="DM2464">
        <v>3</v>
      </c>
      <c r="DN2464">
        <v>3</v>
      </c>
      <c r="DO2464">
        <v>3</v>
      </c>
      <c r="DP2464">
        <v>3</v>
      </c>
      <c r="DQ2464">
        <v>3</v>
      </c>
      <c r="DR2464">
        <v>3</v>
      </c>
      <c r="DS2464">
        <v>3</v>
      </c>
      <c r="DT2464">
        <v>3</v>
      </c>
      <c r="DU2464">
        <v>3</v>
      </c>
      <c r="DV2464">
        <v>3</v>
      </c>
      <c r="DW2464">
        <v>3</v>
      </c>
      <c r="DX2464">
        <v>3</v>
      </c>
      <c r="DY2464">
        <v>3</v>
      </c>
      <c r="DZ2464">
        <v>3</v>
      </c>
      <c r="EA2464">
        <v>3</v>
      </c>
      <c r="EB2464">
        <v>3</v>
      </c>
      <c r="EC2464">
        <v>3</v>
      </c>
      <c r="ED2464">
        <v>3</v>
      </c>
      <c r="EE2464">
        <v>3</v>
      </c>
      <c r="EF2464">
        <v>3</v>
      </c>
      <c r="EG2464">
        <v>3</v>
      </c>
      <c r="EH2464">
        <v>3</v>
      </c>
      <c r="EI2464">
        <v>3</v>
      </c>
      <c r="EJ2464">
        <v>3</v>
      </c>
      <c r="EK2464">
        <v>3</v>
      </c>
      <c r="EL2464">
        <v>3</v>
      </c>
      <c r="EM2464">
        <v>3</v>
      </c>
      <c r="EN2464">
        <v>3</v>
      </c>
      <c r="EO2464">
        <v>3</v>
      </c>
      <c r="EP2464">
        <v>3</v>
      </c>
      <c r="EQ2464">
        <v>3</v>
      </c>
      <c r="ER2464">
        <v>3</v>
      </c>
      <c r="ES2464">
        <v>3</v>
      </c>
      <c r="ET2464">
        <v>3</v>
      </c>
      <c r="EU2464">
        <v>3</v>
      </c>
      <c r="EV2464">
        <v>3</v>
      </c>
      <c r="EW2464">
        <v>3</v>
      </c>
      <c r="EX2464">
        <v>3</v>
      </c>
      <c r="EY2464">
        <v>3</v>
      </c>
      <c r="EZ2464">
        <v>3</v>
      </c>
      <c r="FA2464">
        <v>3</v>
      </c>
      <c r="FB2464">
        <v>3</v>
      </c>
    </row>
    <row r="2465" spans="2:158">
      <c r="B2465" t="s">
        <v>575</v>
      </c>
      <c r="C2465">
        <v>34.72959848</v>
      </c>
      <c r="D2465">
        <v>-96.68337198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1</v>
      </c>
      <c r="CK2465">
        <v>1</v>
      </c>
      <c r="CL2465">
        <v>1</v>
      </c>
      <c r="CM2465">
        <v>1</v>
      </c>
      <c r="CN2465">
        <v>1</v>
      </c>
      <c r="CO2465">
        <v>1</v>
      </c>
      <c r="CP2465">
        <v>1</v>
      </c>
      <c r="CQ2465">
        <v>1</v>
      </c>
      <c r="CR2465">
        <v>1</v>
      </c>
      <c r="CS2465">
        <v>1</v>
      </c>
      <c r="CT2465">
        <v>1</v>
      </c>
      <c r="CU2465">
        <v>1</v>
      </c>
      <c r="CV2465">
        <v>1</v>
      </c>
      <c r="CW2465">
        <v>1</v>
      </c>
      <c r="CX2465">
        <v>1</v>
      </c>
      <c r="CY2465">
        <v>1</v>
      </c>
      <c r="CZ2465">
        <v>1</v>
      </c>
      <c r="DA2465">
        <v>2</v>
      </c>
      <c r="DB2465">
        <v>2</v>
      </c>
      <c r="DC2465">
        <v>2</v>
      </c>
      <c r="DD2465">
        <v>2</v>
      </c>
      <c r="DE2465">
        <v>2</v>
      </c>
      <c r="DF2465">
        <v>2</v>
      </c>
      <c r="DG2465">
        <v>2</v>
      </c>
      <c r="DH2465">
        <v>2</v>
      </c>
      <c r="DI2465">
        <v>2</v>
      </c>
      <c r="DJ2465">
        <v>2</v>
      </c>
      <c r="DK2465">
        <v>2</v>
      </c>
      <c r="DL2465">
        <v>2</v>
      </c>
      <c r="DM2465">
        <v>2</v>
      </c>
      <c r="DN2465">
        <v>2</v>
      </c>
      <c r="DO2465">
        <v>2</v>
      </c>
      <c r="DP2465">
        <v>2</v>
      </c>
      <c r="DQ2465">
        <v>2</v>
      </c>
      <c r="DR2465">
        <v>2</v>
      </c>
      <c r="DS2465">
        <v>2</v>
      </c>
      <c r="DT2465">
        <v>2</v>
      </c>
      <c r="DU2465">
        <v>2</v>
      </c>
      <c r="DV2465">
        <v>2</v>
      </c>
      <c r="DW2465">
        <v>2</v>
      </c>
      <c r="DX2465">
        <v>2</v>
      </c>
      <c r="DY2465">
        <v>2</v>
      </c>
      <c r="DZ2465">
        <v>2</v>
      </c>
      <c r="EA2465">
        <v>2</v>
      </c>
      <c r="EB2465">
        <v>2</v>
      </c>
      <c r="EC2465">
        <v>2</v>
      </c>
      <c r="ED2465">
        <v>2</v>
      </c>
      <c r="EE2465">
        <v>2</v>
      </c>
      <c r="EF2465">
        <v>2</v>
      </c>
      <c r="EG2465">
        <v>2</v>
      </c>
      <c r="EH2465">
        <v>2</v>
      </c>
      <c r="EI2465">
        <v>2</v>
      </c>
      <c r="EJ2465">
        <v>2</v>
      </c>
      <c r="EK2465">
        <v>2</v>
      </c>
      <c r="EL2465">
        <v>2</v>
      </c>
      <c r="EM2465">
        <v>2</v>
      </c>
      <c r="EN2465">
        <v>2</v>
      </c>
      <c r="EO2465">
        <v>2</v>
      </c>
      <c r="EP2465">
        <v>2</v>
      </c>
      <c r="EQ2465">
        <v>2</v>
      </c>
      <c r="ER2465">
        <v>2</v>
      </c>
      <c r="ES2465">
        <v>2</v>
      </c>
      <c r="ET2465">
        <v>2</v>
      </c>
      <c r="EU2465">
        <v>2</v>
      </c>
      <c r="EV2465">
        <v>2</v>
      </c>
      <c r="EW2465">
        <v>2</v>
      </c>
      <c r="EX2465">
        <v>2</v>
      </c>
      <c r="EY2465">
        <v>2</v>
      </c>
      <c r="EZ2465">
        <v>2</v>
      </c>
      <c r="FA2465">
        <v>2</v>
      </c>
      <c r="FB2465">
        <v>2</v>
      </c>
    </row>
    <row r="2466" spans="2:158">
      <c r="B2466" t="s">
        <v>575</v>
      </c>
      <c r="C2466">
        <v>35.206140179999998</v>
      </c>
      <c r="D2466">
        <v>-96.94923008000000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0</v>
      </c>
      <c r="BW2466">
        <v>0</v>
      </c>
      <c r="BX2466">
        <v>0</v>
      </c>
      <c r="BY2466">
        <v>0</v>
      </c>
      <c r="BZ2466">
        <v>0</v>
      </c>
      <c r="CA2466">
        <v>0</v>
      </c>
      <c r="CB2466">
        <v>1</v>
      </c>
      <c r="CC2466">
        <v>1</v>
      </c>
      <c r="CD2466">
        <v>1</v>
      </c>
      <c r="CE2466">
        <v>1</v>
      </c>
      <c r="CF2466">
        <v>2</v>
      </c>
      <c r="CG2466">
        <v>3</v>
      </c>
      <c r="CH2466">
        <v>3</v>
      </c>
      <c r="CI2466">
        <v>3</v>
      </c>
      <c r="CJ2466">
        <v>3</v>
      </c>
      <c r="CK2466">
        <v>3</v>
      </c>
      <c r="CL2466">
        <v>3</v>
      </c>
      <c r="CM2466">
        <v>3</v>
      </c>
      <c r="CN2466">
        <v>3</v>
      </c>
      <c r="CO2466">
        <v>4</v>
      </c>
      <c r="CP2466">
        <v>4</v>
      </c>
      <c r="CQ2466">
        <v>4</v>
      </c>
      <c r="CR2466">
        <v>4</v>
      </c>
      <c r="CS2466">
        <v>4</v>
      </c>
      <c r="CT2466">
        <v>4</v>
      </c>
      <c r="CU2466">
        <v>4</v>
      </c>
      <c r="CV2466">
        <v>4</v>
      </c>
      <c r="CW2466">
        <v>4</v>
      </c>
      <c r="CX2466">
        <v>4</v>
      </c>
      <c r="CY2466">
        <v>4</v>
      </c>
      <c r="CZ2466">
        <v>4</v>
      </c>
      <c r="DA2466">
        <v>4</v>
      </c>
      <c r="DB2466">
        <v>4</v>
      </c>
      <c r="DC2466">
        <v>4</v>
      </c>
      <c r="DD2466">
        <v>4</v>
      </c>
      <c r="DE2466">
        <v>4</v>
      </c>
      <c r="DF2466">
        <v>4</v>
      </c>
      <c r="DG2466">
        <v>4</v>
      </c>
      <c r="DH2466">
        <v>4</v>
      </c>
      <c r="DI2466">
        <v>4</v>
      </c>
      <c r="DJ2466">
        <v>4</v>
      </c>
      <c r="DK2466">
        <v>4</v>
      </c>
      <c r="DL2466">
        <v>4</v>
      </c>
      <c r="DM2466">
        <v>4</v>
      </c>
      <c r="DN2466">
        <v>4</v>
      </c>
      <c r="DO2466">
        <v>4</v>
      </c>
      <c r="DP2466">
        <v>4</v>
      </c>
      <c r="DQ2466">
        <v>4</v>
      </c>
      <c r="DR2466">
        <v>4</v>
      </c>
      <c r="DS2466">
        <v>4</v>
      </c>
      <c r="DT2466">
        <v>4</v>
      </c>
      <c r="DU2466">
        <v>4</v>
      </c>
      <c r="DV2466">
        <v>4</v>
      </c>
      <c r="DW2466">
        <v>4</v>
      </c>
      <c r="DX2466">
        <v>4</v>
      </c>
      <c r="DY2466">
        <v>4</v>
      </c>
      <c r="DZ2466">
        <v>4</v>
      </c>
      <c r="EA2466">
        <v>4</v>
      </c>
      <c r="EB2466">
        <v>4</v>
      </c>
      <c r="EC2466">
        <v>4</v>
      </c>
      <c r="ED2466">
        <v>4</v>
      </c>
      <c r="EE2466">
        <v>4</v>
      </c>
      <c r="EF2466">
        <v>4</v>
      </c>
      <c r="EG2466">
        <v>4</v>
      </c>
      <c r="EH2466">
        <v>4</v>
      </c>
      <c r="EI2466">
        <v>4</v>
      </c>
      <c r="EJ2466">
        <v>4</v>
      </c>
      <c r="EK2466">
        <v>4</v>
      </c>
      <c r="EL2466">
        <v>4</v>
      </c>
      <c r="EM2466">
        <v>4</v>
      </c>
      <c r="EN2466">
        <v>4</v>
      </c>
      <c r="EO2466">
        <v>4</v>
      </c>
      <c r="EP2466">
        <v>4</v>
      </c>
      <c r="EQ2466">
        <v>4</v>
      </c>
      <c r="ER2466">
        <v>4</v>
      </c>
      <c r="ES2466">
        <v>4</v>
      </c>
      <c r="ET2466">
        <v>4</v>
      </c>
      <c r="EU2466">
        <v>4</v>
      </c>
      <c r="EV2466">
        <v>4</v>
      </c>
      <c r="EW2466">
        <v>4</v>
      </c>
      <c r="EX2466">
        <v>4</v>
      </c>
      <c r="EY2466">
        <v>4</v>
      </c>
      <c r="EZ2466">
        <v>4</v>
      </c>
      <c r="FA2466">
        <v>4</v>
      </c>
      <c r="FB2466">
        <v>4</v>
      </c>
    </row>
    <row r="2467" spans="2:158">
      <c r="B2467" t="s">
        <v>575</v>
      </c>
      <c r="C2467">
        <v>34.416352320000001</v>
      </c>
      <c r="D2467">
        <v>-95.37603504999999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0</v>
      </c>
      <c r="CX2467">
        <v>0</v>
      </c>
      <c r="CY2467">
        <v>0</v>
      </c>
      <c r="CZ2467">
        <v>0</v>
      </c>
      <c r="DA2467">
        <v>0</v>
      </c>
      <c r="DB2467">
        <v>0</v>
      </c>
      <c r="DC2467">
        <v>0</v>
      </c>
      <c r="DD2467">
        <v>0</v>
      </c>
      <c r="DE2467">
        <v>0</v>
      </c>
      <c r="DF2467">
        <v>0</v>
      </c>
      <c r="DG2467">
        <v>0</v>
      </c>
      <c r="DH2467">
        <v>0</v>
      </c>
      <c r="DI2467">
        <v>0</v>
      </c>
      <c r="DJ2467">
        <v>0</v>
      </c>
      <c r="DK2467">
        <v>0</v>
      </c>
      <c r="DL2467">
        <v>0</v>
      </c>
      <c r="DM2467">
        <v>0</v>
      </c>
      <c r="DN2467">
        <v>0</v>
      </c>
      <c r="DO2467">
        <v>0</v>
      </c>
      <c r="DP2467">
        <v>0</v>
      </c>
      <c r="DQ2467">
        <v>0</v>
      </c>
      <c r="DR2467">
        <v>0</v>
      </c>
      <c r="DS2467">
        <v>0</v>
      </c>
      <c r="DT2467">
        <v>0</v>
      </c>
      <c r="DU2467">
        <v>0</v>
      </c>
      <c r="DV2467">
        <v>0</v>
      </c>
      <c r="DW2467">
        <v>0</v>
      </c>
      <c r="DX2467">
        <v>0</v>
      </c>
      <c r="DY2467">
        <v>0</v>
      </c>
      <c r="DZ2467">
        <v>0</v>
      </c>
      <c r="EA2467">
        <v>0</v>
      </c>
      <c r="EB2467">
        <v>0</v>
      </c>
      <c r="EC2467">
        <v>0</v>
      </c>
      <c r="ED2467">
        <v>0</v>
      </c>
      <c r="EE2467">
        <v>0</v>
      </c>
      <c r="EF2467">
        <v>0</v>
      </c>
      <c r="EG2467">
        <v>0</v>
      </c>
      <c r="EH2467">
        <v>0</v>
      </c>
      <c r="EI2467">
        <v>0</v>
      </c>
      <c r="EJ2467">
        <v>0</v>
      </c>
      <c r="EK2467">
        <v>0</v>
      </c>
      <c r="EL2467">
        <v>0</v>
      </c>
      <c r="EM2467">
        <v>0</v>
      </c>
      <c r="EN2467">
        <v>0</v>
      </c>
      <c r="EO2467">
        <v>0</v>
      </c>
      <c r="EP2467">
        <v>0</v>
      </c>
      <c r="EQ2467">
        <v>0</v>
      </c>
      <c r="ER2467">
        <v>0</v>
      </c>
      <c r="ES2467">
        <v>0</v>
      </c>
      <c r="ET2467">
        <v>0</v>
      </c>
      <c r="EU2467">
        <v>0</v>
      </c>
      <c r="EV2467">
        <v>0</v>
      </c>
      <c r="EW2467">
        <v>0</v>
      </c>
      <c r="EX2467">
        <v>0</v>
      </c>
      <c r="EY2467">
        <v>0</v>
      </c>
      <c r="EZ2467">
        <v>0</v>
      </c>
      <c r="FA2467">
        <v>0</v>
      </c>
      <c r="FB2467">
        <v>0</v>
      </c>
    </row>
    <row r="2468" spans="2:158">
      <c r="B2468" t="s">
        <v>575</v>
      </c>
      <c r="C2468">
        <v>35.687117190000002</v>
      </c>
      <c r="D2468">
        <v>-99.696661669999997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  <c r="DQ2468">
        <v>0</v>
      </c>
      <c r="DR2468">
        <v>0</v>
      </c>
      <c r="DS2468">
        <v>0</v>
      </c>
      <c r="DT2468">
        <v>0</v>
      </c>
      <c r="DU2468">
        <v>0</v>
      </c>
      <c r="DV2468">
        <v>0</v>
      </c>
      <c r="DW2468">
        <v>0</v>
      </c>
      <c r="DX2468">
        <v>0</v>
      </c>
      <c r="DY2468">
        <v>0</v>
      </c>
      <c r="DZ2468">
        <v>0</v>
      </c>
      <c r="EA2468">
        <v>0</v>
      </c>
      <c r="EB2468">
        <v>0</v>
      </c>
      <c r="EC2468">
        <v>0</v>
      </c>
      <c r="ED2468">
        <v>0</v>
      </c>
      <c r="EE2468">
        <v>0</v>
      </c>
      <c r="EF2468">
        <v>0</v>
      </c>
      <c r="EG2468">
        <v>0</v>
      </c>
      <c r="EH2468">
        <v>0</v>
      </c>
      <c r="EI2468">
        <v>0</v>
      </c>
      <c r="EJ2468">
        <v>0</v>
      </c>
      <c r="EK2468">
        <v>0</v>
      </c>
      <c r="EL2468">
        <v>0</v>
      </c>
      <c r="EM2468">
        <v>0</v>
      </c>
      <c r="EN2468">
        <v>0</v>
      </c>
      <c r="EO2468">
        <v>0</v>
      </c>
      <c r="EP2468">
        <v>0</v>
      </c>
      <c r="EQ2468">
        <v>0</v>
      </c>
      <c r="ER2468">
        <v>0</v>
      </c>
      <c r="ES2468">
        <v>0</v>
      </c>
      <c r="ET2468">
        <v>0</v>
      </c>
      <c r="EU2468">
        <v>0</v>
      </c>
      <c r="EV2468">
        <v>0</v>
      </c>
      <c r="EW2468">
        <v>0</v>
      </c>
      <c r="EX2468">
        <v>0</v>
      </c>
      <c r="EY2468">
        <v>0</v>
      </c>
      <c r="EZ2468">
        <v>0</v>
      </c>
      <c r="FA2468">
        <v>0</v>
      </c>
      <c r="FB2468">
        <v>0</v>
      </c>
    </row>
    <row r="2469" spans="2:158">
      <c r="B2469" t="s">
        <v>575</v>
      </c>
      <c r="C2469">
        <v>36.37004357</v>
      </c>
      <c r="D2469">
        <v>-95.60406759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0</v>
      </c>
      <c r="BU2469">
        <v>0</v>
      </c>
      <c r="BV2469">
        <v>0</v>
      </c>
      <c r="BW2469">
        <v>0</v>
      </c>
      <c r="BX2469">
        <v>0</v>
      </c>
      <c r="BY2469">
        <v>0</v>
      </c>
      <c r="BZ2469">
        <v>0</v>
      </c>
      <c r="CA2469">
        <v>0</v>
      </c>
      <c r="CB2469">
        <v>0</v>
      </c>
      <c r="CC2469">
        <v>0</v>
      </c>
      <c r="CD2469">
        <v>0</v>
      </c>
      <c r="CE2469">
        <v>0</v>
      </c>
      <c r="CF2469">
        <v>0</v>
      </c>
      <c r="CG2469">
        <v>0</v>
      </c>
      <c r="CH2469">
        <v>0</v>
      </c>
      <c r="CI2469">
        <v>0</v>
      </c>
      <c r="CJ2469">
        <v>1</v>
      </c>
      <c r="CK2469">
        <v>2</v>
      </c>
      <c r="CL2469">
        <v>2</v>
      </c>
      <c r="CM2469">
        <v>2</v>
      </c>
      <c r="CN2469">
        <v>2</v>
      </c>
      <c r="CO2469">
        <v>2</v>
      </c>
      <c r="CP2469">
        <v>2</v>
      </c>
      <c r="CQ2469">
        <v>2</v>
      </c>
      <c r="CR2469">
        <v>3</v>
      </c>
      <c r="CS2469">
        <v>3</v>
      </c>
      <c r="CT2469">
        <v>3</v>
      </c>
      <c r="CU2469">
        <v>3</v>
      </c>
      <c r="CV2469">
        <v>3</v>
      </c>
      <c r="CW2469">
        <v>3</v>
      </c>
      <c r="CX2469">
        <v>3</v>
      </c>
      <c r="CY2469">
        <v>3</v>
      </c>
      <c r="CZ2469">
        <v>3</v>
      </c>
      <c r="DA2469">
        <v>4</v>
      </c>
      <c r="DB2469">
        <v>4</v>
      </c>
      <c r="DC2469">
        <v>4</v>
      </c>
      <c r="DD2469">
        <v>4</v>
      </c>
      <c r="DE2469">
        <v>4</v>
      </c>
      <c r="DF2469">
        <v>4</v>
      </c>
      <c r="DG2469">
        <v>4</v>
      </c>
      <c r="DH2469">
        <v>5</v>
      </c>
      <c r="DI2469">
        <v>5</v>
      </c>
      <c r="DJ2469">
        <v>5</v>
      </c>
      <c r="DK2469">
        <v>5</v>
      </c>
      <c r="DL2469">
        <v>5</v>
      </c>
      <c r="DM2469">
        <v>5</v>
      </c>
      <c r="DN2469">
        <v>5</v>
      </c>
      <c r="DO2469">
        <v>5</v>
      </c>
      <c r="DP2469">
        <v>5</v>
      </c>
      <c r="DQ2469">
        <v>5</v>
      </c>
      <c r="DR2469">
        <v>5</v>
      </c>
      <c r="DS2469">
        <v>5</v>
      </c>
      <c r="DT2469">
        <v>5</v>
      </c>
      <c r="DU2469">
        <v>5</v>
      </c>
      <c r="DV2469">
        <v>5</v>
      </c>
      <c r="DW2469">
        <v>5</v>
      </c>
      <c r="DX2469">
        <v>5</v>
      </c>
      <c r="DY2469">
        <v>5</v>
      </c>
      <c r="DZ2469">
        <v>5</v>
      </c>
      <c r="EA2469">
        <v>5</v>
      </c>
      <c r="EB2469">
        <v>5</v>
      </c>
      <c r="EC2469">
        <v>5</v>
      </c>
      <c r="ED2469">
        <v>5</v>
      </c>
      <c r="EE2469">
        <v>5</v>
      </c>
      <c r="EF2469">
        <v>5</v>
      </c>
      <c r="EG2469">
        <v>5</v>
      </c>
      <c r="EH2469">
        <v>5</v>
      </c>
      <c r="EI2469">
        <v>5</v>
      </c>
      <c r="EJ2469">
        <v>5</v>
      </c>
      <c r="EK2469">
        <v>5</v>
      </c>
      <c r="EL2469">
        <v>5</v>
      </c>
      <c r="EM2469">
        <v>5</v>
      </c>
      <c r="EN2469">
        <v>5</v>
      </c>
      <c r="EO2469">
        <v>5</v>
      </c>
      <c r="EP2469">
        <v>5</v>
      </c>
      <c r="EQ2469">
        <v>5</v>
      </c>
      <c r="ER2469">
        <v>5</v>
      </c>
      <c r="ES2469">
        <v>5</v>
      </c>
      <c r="ET2469">
        <v>5</v>
      </c>
      <c r="EU2469">
        <v>5</v>
      </c>
      <c r="EV2469">
        <v>5</v>
      </c>
      <c r="EW2469">
        <v>5</v>
      </c>
      <c r="EX2469">
        <v>5</v>
      </c>
      <c r="EY2469">
        <v>5</v>
      </c>
      <c r="EZ2469">
        <v>5</v>
      </c>
      <c r="FA2469">
        <v>5</v>
      </c>
      <c r="FB2469">
        <v>5</v>
      </c>
    </row>
    <row r="2470" spans="2:158">
      <c r="B2470" t="s">
        <v>575</v>
      </c>
      <c r="C2470">
        <v>35.164787250000003</v>
      </c>
      <c r="D2470">
        <v>-96.616867409999998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0</v>
      </c>
      <c r="BU2470">
        <v>0</v>
      </c>
      <c r="BV2470">
        <v>0</v>
      </c>
      <c r="BW2470">
        <v>0</v>
      </c>
      <c r="BX2470">
        <v>0</v>
      </c>
      <c r="BY2470">
        <v>0</v>
      </c>
      <c r="BZ2470">
        <v>0</v>
      </c>
      <c r="CA2470">
        <v>1</v>
      </c>
      <c r="CB2470">
        <v>1</v>
      </c>
      <c r="CC2470">
        <v>1</v>
      </c>
      <c r="CD2470">
        <v>1</v>
      </c>
      <c r="CE2470">
        <v>1</v>
      </c>
      <c r="CF2470">
        <v>1</v>
      </c>
      <c r="CG2470">
        <v>1</v>
      </c>
      <c r="CH2470">
        <v>1</v>
      </c>
      <c r="CI2470">
        <v>1</v>
      </c>
      <c r="CJ2470">
        <v>1</v>
      </c>
      <c r="CK2470">
        <v>1</v>
      </c>
      <c r="CL2470">
        <v>1</v>
      </c>
      <c r="CM2470">
        <v>1</v>
      </c>
      <c r="CN2470">
        <v>1</v>
      </c>
      <c r="CO2470">
        <v>1</v>
      </c>
      <c r="CP2470">
        <v>1</v>
      </c>
      <c r="CQ2470">
        <v>1</v>
      </c>
      <c r="CR2470">
        <v>1</v>
      </c>
      <c r="CS2470">
        <v>1</v>
      </c>
      <c r="CT2470">
        <v>1</v>
      </c>
      <c r="CU2470">
        <v>1</v>
      </c>
      <c r="CV2470">
        <v>1</v>
      </c>
      <c r="CW2470">
        <v>1</v>
      </c>
      <c r="CX2470">
        <v>1</v>
      </c>
      <c r="CY2470">
        <v>1</v>
      </c>
      <c r="CZ2470">
        <v>1</v>
      </c>
      <c r="DA2470">
        <v>2</v>
      </c>
      <c r="DB2470">
        <v>2</v>
      </c>
      <c r="DC2470">
        <v>2</v>
      </c>
      <c r="DD2470">
        <v>2</v>
      </c>
      <c r="DE2470">
        <v>2</v>
      </c>
      <c r="DF2470">
        <v>2</v>
      </c>
      <c r="DG2470">
        <v>2</v>
      </c>
      <c r="DH2470">
        <v>2</v>
      </c>
      <c r="DI2470">
        <v>2</v>
      </c>
      <c r="DJ2470">
        <v>2</v>
      </c>
      <c r="DK2470">
        <v>2</v>
      </c>
      <c r="DL2470">
        <v>2</v>
      </c>
      <c r="DM2470">
        <v>2</v>
      </c>
      <c r="DN2470">
        <v>2</v>
      </c>
      <c r="DO2470">
        <v>2</v>
      </c>
      <c r="DP2470">
        <v>2</v>
      </c>
      <c r="DQ2470">
        <v>2</v>
      </c>
      <c r="DR2470">
        <v>2</v>
      </c>
      <c r="DS2470">
        <v>2</v>
      </c>
      <c r="DT2470">
        <v>2</v>
      </c>
      <c r="DU2470">
        <v>2</v>
      </c>
      <c r="DV2470">
        <v>2</v>
      </c>
      <c r="DW2470">
        <v>2</v>
      </c>
      <c r="DX2470">
        <v>2</v>
      </c>
      <c r="DY2470">
        <v>2</v>
      </c>
      <c r="DZ2470">
        <v>2</v>
      </c>
      <c r="EA2470">
        <v>2</v>
      </c>
      <c r="EB2470">
        <v>2</v>
      </c>
      <c r="EC2470">
        <v>2</v>
      </c>
      <c r="ED2470">
        <v>2</v>
      </c>
      <c r="EE2470">
        <v>2</v>
      </c>
      <c r="EF2470">
        <v>2</v>
      </c>
      <c r="EG2470">
        <v>2</v>
      </c>
      <c r="EH2470">
        <v>2</v>
      </c>
      <c r="EI2470">
        <v>2</v>
      </c>
      <c r="EJ2470">
        <v>2</v>
      </c>
      <c r="EK2470">
        <v>2</v>
      </c>
      <c r="EL2470">
        <v>2</v>
      </c>
      <c r="EM2470">
        <v>2</v>
      </c>
      <c r="EN2470">
        <v>2</v>
      </c>
      <c r="EO2470">
        <v>3</v>
      </c>
      <c r="EP2470">
        <v>3</v>
      </c>
      <c r="EQ2470">
        <v>3</v>
      </c>
      <c r="ER2470">
        <v>3</v>
      </c>
      <c r="ES2470">
        <v>3</v>
      </c>
      <c r="ET2470">
        <v>3</v>
      </c>
      <c r="EU2470">
        <v>3</v>
      </c>
      <c r="EV2470">
        <v>3</v>
      </c>
      <c r="EW2470">
        <v>3</v>
      </c>
      <c r="EX2470">
        <v>3</v>
      </c>
      <c r="EY2470">
        <v>3</v>
      </c>
      <c r="EZ2470">
        <v>3</v>
      </c>
      <c r="FA2470">
        <v>3</v>
      </c>
      <c r="FB2470">
        <v>3</v>
      </c>
    </row>
    <row r="2471" spans="2:158">
      <c r="B2471" t="s">
        <v>575</v>
      </c>
      <c r="C2471">
        <v>35.494471079999997</v>
      </c>
      <c r="D2471">
        <v>-94.754637849999995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1</v>
      </c>
      <c r="BT2471">
        <v>1</v>
      </c>
      <c r="BU2471">
        <v>1</v>
      </c>
      <c r="BV2471">
        <v>1</v>
      </c>
      <c r="BW2471">
        <v>1</v>
      </c>
      <c r="BX2471">
        <v>1</v>
      </c>
      <c r="BY2471">
        <v>1</v>
      </c>
      <c r="BZ2471">
        <v>1</v>
      </c>
      <c r="CA2471">
        <v>1</v>
      </c>
      <c r="CB2471">
        <v>1</v>
      </c>
      <c r="CC2471">
        <v>1</v>
      </c>
      <c r="CD2471">
        <v>1</v>
      </c>
      <c r="CE2471">
        <v>2</v>
      </c>
      <c r="CF2471">
        <v>2</v>
      </c>
      <c r="CG2471">
        <v>2</v>
      </c>
      <c r="CH2471">
        <v>2</v>
      </c>
      <c r="CI2471">
        <v>2</v>
      </c>
      <c r="CJ2471">
        <v>2</v>
      </c>
      <c r="CK2471">
        <v>2</v>
      </c>
      <c r="CL2471">
        <v>2</v>
      </c>
      <c r="CM2471">
        <v>2</v>
      </c>
      <c r="CN2471">
        <v>2</v>
      </c>
      <c r="CO2471">
        <v>2</v>
      </c>
      <c r="CP2471">
        <v>2</v>
      </c>
      <c r="CQ2471">
        <v>2</v>
      </c>
      <c r="CR2471">
        <v>2</v>
      </c>
      <c r="CS2471">
        <v>2</v>
      </c>
      <c r="CT2471">
        <v>3</v>
      </c>
      <c r="CU2471">
        <v>3</v>
      </c>
      <c r="CV2471">
        <v>3</v>
      </c>
      <c r="CW2471">
        <v>3</v>
      </c>
      <c r="CX2471">
        <v>3</v>
      </c>
      <c r="CY2471">
        <v>3</v>
      </c>
      <c r="CZ2471">
        <v>3</v>
      </c>
      <c r="DA2471">
        <v>3</v>
      </c>
      <c r="DB2471">
        <v>3</v>
      </c>
      <c r="DC2471">
        <v>3</v>
      </c>
      <c r="DD2471">
        <v>3</v>
      </c>
      <c r="DE2471">
        <v>3</v>
      </c>
      <c r="DF2471">
        <v>3</v>
      </c>
      <c r="DG2471">
        <v>3</v>
      </c>
      <c r="DH2471">
        <v>3</v>
      </c>
      <c r="DI2471">
        <v>3</v>
      </c>
      <c r="DJ2471">
        <v>3</v>
      </c>
      <c r="DK2471">
        <v>3</v>
      </c>
      <c r="DL2471">
        <v>3</v>
      </c>
      <c r="DM2471">
        <v>3</v>
      </c>
      <c r="DN2471">
        <v>3</v>
      </c>
      <c r="DO2471">
        <v>3</v>
      </c>
      <c r="DP2471">
        <v>3</v>
      </c>
      <c r="DQ2471">
        <v>3</v>
      </c>
      <c r="DR2471">
        <v>3</v>
      </c>
      <c r="DS2471">
        <v>3</v>
      </c>
      <c r="DT2471">
        <v>3</v>
      </c>
      <c r="DU2471">
        <v>3</v>
      </c>
      <c r="DV2471">
        <v>3</v>
      </c>
      <c r="DW2471">
        <v>3</v>
      </c>
      <c r="DX2471">
        <v>3</v>
      </c>
      <c r="DY2471">
        <v>3</v>
      </c>
      <c r="DZ2471">
        <v>3</v>
      </c>
      <c r="EA2471">
        <v>3</v>
      </c>
      <c r="EB2471">
        <v>3</v>
      </c>
      <c r="EC2471">
        <v>3</v>
      </c>
      <c r="ED2471">
        <v>3</v>
      </c>
      <c r="EE2471">
        <v>3</v>
      </c>
      <c r="EF2471">
        <v>3</v>
      </c>
      <c r="EG2471">
        <v>3</v>
      </c>
      <c r="EH2471">
        <v>3</v>
      </c>
      <c r="EI2471">
        <v>3</v>
      </c>
      <c r="EJ2471">
        <v>3</v>
      </c>
      <c r="EK2471">
        <v>3</v>
      </c>
      <c r="EL2471">
        <v>3</v>
      </c>
      <c r="EM2471">
        <v>3</v>
      </c>
      <c r="EN2471">
        <v>3</v>
      </c>
      <c r="EO2471">
        <v>3</v>
      </c>
      <c r="EP2471">
        <v>3</v>
      </c>
      <c r="EQ2471">
        <v>3</v>
      </c>
      <c r="ER2471">
        <v>3</v>
      </c>
      <c r="ES2471">
        <v>3</v>
      </c>
      <c r="ET2471">
        <v>3</v>
      </c>
      <c r="EU2471">
        <v>3</v>
      </c>
      <c r="EV2471">
        <v>3</v>
      </c>
      <c r="EW2471">
        <v>3</v>
      </c>
      <c r="EX2471">
        <v>3</v>
      </c>
      <c r="EY2471">
        <v>3</v>
      </c>
      <c r="EZ2471">
        <v>3</v>
      </c>
      <c r="FA2471">
        <v>3</v>
      </c>
      <c r="FB2471">
        <v>3</v>
      </c>
    </row>
    <row r="2472" spans="2:158">
      <c r="B2472" t="s">
        <v>575</v>
      </c>
      <c r="C2472">
        <v>34.485569890000001</v>
      </c>
      <c r="D2472">
        <v>-97.85141892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>
        <v>0</v>
      </c>
      <c r="BV2472">
        <v>0</v>
      </c>
      <c r="BW2472">
        <v>0</v>
      </c>
      <c r="BX2472">
        <v>1</v>
      </c>
      <c r="BY2472">
        <v>1</v>
      </c>
      <c r="BZ2472">
        <v>1</v>
      </c>
      <c r="CA2472">
        <v>1</v>
      </c>
      <c r="CB2472">
        <v>1</v>
      </c>
      <c r="CC2472">
        <v>1</v>
      </c>
      <c r="CD2472">
        <v>1</v>
      </c>
      <c r="CE2472">
        <v>1</v>
      </c>
      <c r="CF2472">
        <v>1</v>
      </c>
      <c r="CG2472">
        <v>1</v>
      </c>
      <c r="CH2472">
        <v>1</v>
      </c>
      <c r="CI2472">
        <v>1</v>
      </c>
      <c r="CJ2472">
        <v>1</v>
      </c>
      <c r="CK2472">
        <v>1</v>
      </c>
      <c r="CL2472">
        <v>1</v>
      </c>
      <c r="CM2472">
        <v>1</v>
      </c>
      <c r="CN2472">
        <v>1</v>
      </c>
      <c r="CO2472">
        <v>1</v>
      </c>
      <c r="CP2472">
        <v>1</v>
      </c>
      <c r="CQ2472">
        <v>1</v>
      </c>
      <c r="CR2472">
        <v>1</v>
      </c>
      <c r="CS2472">
        <v>1</v>
      </c>
      <c r="CT2472">
        <v>1</v>
      </c>
      <c r="CU2472">
        <v>1</v>
      </c>
      <c r="CV2472">
        <v>1</v>
      </c>
      <c r="CW2472">
        <v>1</v>
      </c>
      <c r="CX2472">
        <v>1</v>
      </c>
      <c r="CY2472">
        <v>1</v>
      </c>
      <c r="CZ2472">
        <v>1</v>
      </c>
      <c r="DA2472">
        <v>1</v>
      </c>
      <c r="DB2472">
        <v>1</v>
      </c>
      <c r="DC2472">
        <v>1</v>
      </c>
      <c r="DD2472">
        <v>1</v>
      </c>
      <c r="DE2472">
        <v>1</v>
      </c>
      <c r="DF2472">
        <v>1</v>
      </c>
      <c r="DG2472">
        <v>1</v>
      </c>
      <c r="DH2472">
        <v>1</v>
      </c>
      <c r="DI2472">
        <v>1</v>
      </c>
      <c r="DJ2472">
        <v>1</v>
      </c>
      <c r="DK2472">
        <v>1</v>
      </c>
      <c r="DL2472">
        <v>1</v>
      </c>
      <c r="DM2472">
        <v>1</v>
      </c>
      <c r="DN2472">
        <v>1</v>
      </c>
      <c r="DO2472">
        <v>1</v>
      </c>
      <c r="DP2472">
        <v>1</v>
      </c>
      <c r="DQ2472">
        <v>1</v>
      </c>
      <c r="DR2472">
        <v>1</v>
      </c>
      <c r="DS2472">
        <v>1</v>
      </c>
      <c r="DT2472">
        <v>1</v>
      </c>
      <c r="DU2472">
        <v>1</v>
      </c>
      <c r="DV2472">
        <v>1</v>
      </c>
      <c r="DW2472">
        <v>1</v>
      </c>
      <c r="DX2472">
        <v>1</v>
      </c>
      <c r="DY2472">
        <v>1</v>
      </c>
      <c r="DZ2472">
        <v>1</v>
      </c>
      <c r="EA2472">
        <v>1</v>
      </c>
      <c r="EB2472">
        <v>1</v>
      </c>
      <c r="EC2472">
        <v>1</v>
      </c>
      <c r="ED2472">
        <v>1</v>
      </c>
      <c r="EE2472">
        <v>1</v>
      </c>
      <c r="EF2472">
        <v>1</v>
      </c>
      <c r="EG2472">
        <v>1</v>
      </c>
      <c r="EH2472">
        <v>1</v>
      </c>
      <c r="EI2472">
        <v>1</v>
      </c>
      <c r="EJ2472">
        <v>1</v>
      </c>
      <c r="EK2472">
        <v>1</v>
      </c>
      <c r="EL2472">
        <v>1</v>
      </c>
      <c r="EM2472">
        <v>1</v>
      </c>
      <c r="EN2472">
        <v>1</v>
      </c>
      <c r="EO2472">
        <v>1</v>
      </c>
      <c r="EP2472">
        <v>1</v>
      </c>
      <c r="EQ2472">
        <v>1</v>
      </c>
      <c r="ER2472">
        <v>1</v>
      </c>
      <c r="ES2472">
        <v>1</v>
      </c>
      <c r="ET2472">
        <v>1</v>
      </c>
      <c r="EU2472">
        <v>1</v>
      </c>
      <c r="EV2472">
        <v>1</v>
      </c>
      <c r="EW2472">
        <v>1</v>
      </c>
      <c r="EX2472">
        <v>1</v>
      </c>
      <c r="EY2472">
        <v>1</v>
      </c>
      <c r="EZ2472">
        <v>1</v>
      </c>
      <c r="FA2472">
        <v>1</v>
      </c>
      <c r="FB2472">
        <v>1</v>
      </c>
    </row>
    <row r="2473" spans="2:158">
      <c r="B2473" t="s">
        <v>575</v>
      </c>
      <c r="C2473">
        <v>36.747776350000002</v>
      </c>
      <c r="D2473">
        <v>-101.48897650000001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0</v>
      </c>
      <c r="BU2473">
        <v>0</v>
      </c>
      <c r="BV2473">
        <v>0</v>
      </c>
      <c r="BW2473">
        <v>0</v>
      </c>
      <c r="BX2473">
        <v>0</v>
      </c>
      <c r="BY2473">
        <v>0</v>
      </c>
      <c r="BZ2473">
        <v>0</v>
      </c>
      <c r="CA2473">
        <v>0</v>
      </c>
      <c r="CB2473">
        <v>0</v>
      </c>
      <c r="CC2473">
        <v>0</v>
      </c>
      <c r="CD2473">
        <v>0</v>
      </c>
      <c r="CE2473">
        <v>0</v>
      </c>
      <c r="CF2473">
        <v>0</v>
      </c>
      <c r="CG2473">
        <v>0</v>
      </c>
      <c r="CH2473">
        <v>0</v>
      </c>
      <c r="CI2473">
        <v>0</v>
      </c>
      <c r="CJ2473">
        <v>0</v>
      </c>
      <c r="CK2473">
        <v>1</v>
      </c>
      <c r="CL2473">
        <v>1</v>
      </c>
      <c r="CM2473">
        <v>1</v>
      </c>
      <c r="CN2473">
        <v>1</v>
      </c>
      <c r="CO2473">
        <v>1</v>
      </c>
      <c r="CP2473">
        <v>1</v>
      </c>
      <c r="CQ2473">
        <v>1</v>
      </c>
      <c r="CR2473">
        <v>1</v>
      </c>
      <c r="CS2473">
        <v>1</v>
      </c>
      <c r="CT2473">
        <v>1</v>
      </c>
      <c r="CU2473">
        <v>1</v>
      </c>
      <c r="CV2473">
        <v>1</v>
      </c>
      <c r="CW2473">
        <v>1</v>
      </c>
      <c r="CX2473">
        <v>1</v>
      </c>
      <c r="CY2473">
        <v>1</v>
      </c>
      <c r="CZ2473">
        <v>1</v>
      </c>
      <c r="DA2473">
        <v>1</v>
      </c>
      <c r="DB2473">
        <v>2</v>
      </c>
      <c r="DC2473">
        <v>2</v>
      </c>
      <c r="DD2473">
        <v>2</v>
      </c>
      <c r="DE2473">
        <v>3</v>
      </c>
      <c r="DF2473">
        <v>3</v>
      </c>
      <c r="DG2473">
        <v>3</v>
      </c>
      <c r="DH2473">
        <v>3</v>
      </c>
      <c r="DI2473">
        <v>3</v>
      </c>
      <c r="DJ2473">
        <v>3</v>
      </c>
      <c r="DK2473">
        <v>4</v>
      </c>
      <c r="DL2473">
        <v>4</v>
      </c>
      <c r="DM2473">
        <v>4</v>
      </c>
      <c r="DN2473">
        <v>4</v>
      </c>
      <c r="DO2473">
        <v>4</v>
      </c>
      <c r="DP2473">
        <v>4</v>
      </c>
      <c r="DQ2473">
        <v>4</v>
      </c>
      <c r="DR2473">
        <v>4</v>
      </c>
      <c r="DS2473">
        <v>4</v>
      </c>
      <c r="DT2473">
        <v>4</v>
      </c>
      <c r="DU2473">
        <v>4</v>
      </c>
      <c r="DV2473">
        <v>5</v>
      </c>
      <c r="DW2473">
        <v>5</v>
      </c>
      <c r="DX2473">
        <v>5</v>
      </c>
      <c r="DY2473">
        <v>5</v>
      </c>
      <c r="DZ2473">
        <v>5</v>
      </c>
      <c r="EA2473">
        <v>5</v>
      </c>
      <c r="EB2473">
        <v>5</v>
      </c>
      <c r="EC2473">
        <v>5</v>
      </c>
      <c r="ED2473">
        <v>5</v>
      </c>
      <c r="EE2473">
        <v>5</v>
      </c>
      <c r="EF2473">
        <v>5</v>
      </c>
      <c r="EG2473">
        <v>5</v>
      </c>
      <c r="EH2473">
        <v>6</v>
      </c>
      <c r="EI2473">
        <v>6</v>
      </c>
      <c r="EJ2473">
        <v>6</v>
      </c>
      <c r="EK2473">
        <v>6</v>
      </c>
      <c r="EL2473">
        <v>6</v>
      </c>
      <c r="EM2473">
        <v>6</v>
      </c>
      <c r="EN2473">
        <v>6</v>
      </c>
      <c r="EO2473">
        <v>6</v>
      </c>
      <c r="EP2473">
        <v>6</v>
      </c>
      <c r="EQ2473">
        <v>6</v>
      </c>
      <c r="ER2473">
        <v>6</v>
      </c>
      <c r="ES2473">
        <v>6</v>
      </c>
      <c r="ET2473">
        <v>6</v>
      </c>
      <c r="EU2473">
        <v>6</v>
      </c>
      <c r="EV2473">
        <v>6</v>
      </c>
      <c r="EW2473">
        <v>6</v>
      </c>
      <c r="EX2473">
        <v>6</v>
      </c>
      <c r="EY2473">
        <v>6</v>
      </c>
      <c r="EZ2473">
        <v>6</v>
      </c>
      <c r="FA2473">
        <v>6</v>
      </c>
      <c r="FB2473">
        <v>6</v>
      </c>
    </row>
    <row r="2474" spans="2:158">
      <c r="B2474" t="s">
        <v>575</v>
      </c>
      <c r="C2474">
        <v>34.372884460000002</v>
      </c>
      <c r="D2474">
        <v>-98.92426618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0</v>
      </c>
      <c r="CA2474">
        <v>0</v>
      </c>
      <c r="CB2474">
        <v>0</v>
      </c>
      <c r="CC2474">
        <v>0</v>
      </c>
      <c r="CD2474">
        <v>0</v>
      </c>
      <c r="CE2474">
        <v>0</v>
      </c>
      <c r="CF2474">
        <v>0</v>
      </c>
      <c r="CG2474">
        <v>0</v>
      </c>
      <c r="CH2474">
        <v>0</v>
      </c>
      <c r="CI2474">
        <v>0</v>
      </c>
      <c r="CJ2474">
        <v>0</v>
      </c>
      <c r="CK2474">
        <v>0</v>
      </c>
      <c r="CL2474">
        <v>0</v>
      </c>
      <c r="CM2474">
        <v>0</v>
      </c>
      <c r="CN2474">
        <v>0</v>
      </c>
      <c r="CO2474">
        <v>0</v>
      </c>
      <c r="CP2474">
        <v>0</v>
      </c>
      <c r="CQ2474">
        <v>0</v>
      </c>
      <c r="CR2474">
        <v>0</v>
      </c>
      <c r="CS2474">
        <v>0</v>
      </c>
      <c r="CT2474">
        <v>0</v>
      </c>
      <c r="CU2474">
        <v>0</v>
      </c>
      <c r="CV2474">
        <v>0</v>
      </c>
      <c r="CW2474">
        <v>0</v>
      </c>
      <c r="CX2474">
        <v>0</v>
      </c>
      <c r="CY2474">
        <v>0</v>
      </c>
      <c r="CZ2474">
        <v>0</v>
      </c>
      <c r="DA2474">
        <v>0</v>
      </c>
      <c r="DB2474">
        <v>0</v>
      </c>
      <c r="DC2474">
        <v>0</v>
      </c>
      <c r="DD2474">
        <v>0</v>
      </c>
      <c r="DE2474">
        <v>0</v>
      </c>
      <c r="DF2474">
        <v>0</v>
      </c>
      <c r="DG2474">
        <v>0</v>
      </c>
      <c r="DH2474">
        <v>0</v>
      </c>
      <c r="DI2474">
        <v>0</v>
      </c>
      <c r="DJ2474">
        <v>0</v>
      </c>
      <c r="DK2474">
        <v>0</v>
      </c>
      <c r="DL2474">
        <v>1</v>
      </c>
      <c r="DM2474">
        <v>1</v>
      </c>
      <c r="DN2474">
        <v>1</v>
      </c>
      <c r="DO2474">
        <v>1</v>
      </c>
      <c r="DP2474">
        <v>1</v>
      </c>
      <c r="DQ2474">
        <v>1</v>
      </c>
      <c r="DR2474">
        <v>1</v>
      </c>
      <c r="DS2474">
        <v>1</v>
      </c>
      <c r="DT2474">
        <v>1</v>
      </c>
      <c r="DU2474">
        <v>1</v>
      </c>
      <c r="DV2474">
        <v>1</v>
      </c>
      <c r="DW2474">
        <v>1</v>
      </c>
      <c r="DX2474">
        <v>1</v>
      </c>
      <c r="DY2474">
        <v>1</v>
      </c>
      <c r="DZ2474">
        <v>1</v>
      </c>
      <c r="EA2474">
        <v>1</v>
      </c>
      <c r="EB2474">
        <v>1</v>
      </c>
      <c r="EC2474">
        <v>1</v>
      </c>
      <c r="ED2474">
        <v>1</v>
      </c>
      <c r="EE2474">
        <v>1</v>
      </c>
      <c r="EF2474">
        <v>1</v>
      </c>
      <c r="EG2474">
        <v>1</v>
      </c>
      <c r="EH2474">
        <v>1</v>
      </c>
      <c r="EI2474">
        <v>1</v>
      </c>
      <c r="EJ2474">
        <v>1</v>
      </c>
      <c r="EK2474">
        <v>1</v>
      </c>
      <c r="EL2474">
        <v>1</v>
      </c>
      <c r="EM2474">
        <v>1</v>
      </c>
      <c r="EN2474">
        <v>1</v>
      </c>
      <c r="EO2474">
        <v>1</v>
      </c>
      <c r="EP2474">
        <v>1</v>
      </c>
      <c r="EQ2474">
        <v>1</v>
      </c>
      <c r="ER2474">
        <v>1</v>
      </c>
      <c r="ES2474">
        <v>1</v>
      </c>
      <c r="ET2474">
        <v>1</v>
      </c>
      <c r="EU2474">
        <v>1</v>
      </c>
      <c r="EV2474">
        <v>1</v>
      </c>
      <c r="EW2474">
        <v>1</v>
      </c>
      <c r="EX2474">
        <v>1</v>
      </c>
      <c r="EY2474">
        <v>1</v>
      </c>
      <c r="EZ2474">
        <v>1</v>
      </c>
      <c r="FA2474">
        <v>1</v>
      </c>
      <c r="FB2474">
        <v>1</v>
      </c>
    </row>
    <row r="2475" spans="2:158">
      <c r="B2475" t="s">
        <v>575</v>
      </c>
      <c r="C2475">
        <v>36.119396209999998</v>
      </c>
      <c r="D2475">
        <v>-95.940139389999999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1</v>
      </c>
      <c r="BK2475">
        <v>1</v>
      </c>
      <c r="BL2475">
        <v>1</v>
      </c>
      <c r="BM2475">
        <v>1</v>
      </c>
      <c r="BN2475">
        <v>1</v>
      </c>
      <c r="BO2475">
        <v>1</v>
      </c>
      <c r="BP2475">
        <v>1</v>
      </c>
      <c r="BQ2475">
        <v>1</v>
      </c>
      <c r="BR2475">
        <v>1</v>
      </c>
      <c r="BS2475">
        <v>3</v>
      </c>
      <c r="BT2475">
        <v>3</v>
      </c>
      <c r="BU2475">
        <v>3</v>
      </c>
      <c r="BV2475">
        <v>3</v>
      </c>
      <c r="BW2475">
        <v>3</v>
      </c>
      <c r="BX2475">
        <v>5</v>
      </c>
      <c r="BY2475">
        <v>8</v>
      </c>
      <c r="BZ2475">
        <v>8</v>
      </c>
      <c r="CA2475">
        <v>8</v>
      </c>
      <c r="CB2475">
        <v>8</v>
      </c>
      <c r="CC2475">
        <v>14</v>
      </c>
      <c r="CD2475">
        <v>16</v>
      </c>
      <c r="CE2475">
        <v>16</v>
      </c>
      <c r="CF2475">
        <v>16</v>
      </c>
      <c r="CG2475">
        <v>16</v>
      </c>
      <c r="CH2475">
        <v>18</v>
      </c>
      <c r="CI2475">
        <v>18</v>
      </c>
      <c r="CJ2475">
        <v>19</v>
      </c>
      <c r="CK2475">
        <v>21</v>
      </c>
      <c r="CL2475">
        <v>21</v>
      </c>
      <c r="CM2475">
        <v>21</v>
      </c>
      <c r="CN2475">
        <v>21</v>
      </c>
      <c r="CO2475">
        <v>22</v>
      </c>
      <c r="CP2475">
        <v>22</v>
      </c>
      <c r="CQ2475">
        <v>25</v>
      </c>
      <c r="CR2475">
        <v>25</v>
      </c>
      <c r="CS2475">
        <v>26</v>
      </c>
      <c r="CT2475">
        <v>27</v>
      </c>
      <c r="CU2475">
        <v>27</v>
      </c>
      <c r="CV2475">
        <v>27</v>
      </c>
      <c r="CW2475">
        <v>28</v>
      </c>
      <c r="CX2475">
        <v>32</v>
      </c>
      <c r="CY2475">
        <v>33</v>
      </c>
      <c r="CZ2475">
        <v>33</v>
      </c>
      <c r="DA2475">
        <v>33</v>
      </c>
      <c r="DB2475">
        <v>34</v>
      </c>
      <c r="DC2475">
        <v>34</v>
      </c>
      <c r="DD2475">
        <v>34</v>
      </c>
      <c r="DE2475">
        <v>36</v>
      </c>
      <c r="DF2475">
        <v>36</v>
      </c>
      <c r="DG2475">
        <v>36</v>
      </c>
      <c r="DH2475">
        <v>36</v>
      </c>
      <c r="DI2475">
        <v>36</v>
      </c>
      <c r="DJ2475">
        <v>36</v>
      </c>
      <c r="DK2475">
        <v>36</v>
      </c>
      <c r="DL2475">
        <v>37</v>
      </c>
      <c r="DM2475">
        <v>37</v>
      </c>
      <c r="DN2475">
        <v>37</v>
      </c>
      <c r="DO2475">
        <v>37</v>
      </c>
      <c r="DP2475">
        <v>37</v>
      </c>
      <c r="DQ2475">
        <v>37</v>
      </c>
      <c r="DR2475">
        <v>37</v>
      </c>
      <c r="DS2475">
        <v>37</v>
      </c>
      <c r="DT2475">
        <v>39</v>
      </c>
      <c r="DU2475">
        <v>40</v>
      </c>
      <c r="DV2475">
        <v>41</v>
      </c>
      <c r="DW2475">
        <v>44</v>
      </c>
      <c r="DX2475">
        <v>44</v>
      </c>
      <c r="DY2475">
        <v>44</v>
      </c>
      <c r="DZ2475">
        <v>47</v>
      </c>
      <c r="EA2475">
        <v>49</v>
      </c>
      <c r="EB2475">
        <v>49</v>
      </c>
      <c r="EC2475">
        <v>51</v>
      </c>
      <c r="ED2475">
        <v>54</v>
      </c>
      <c r="EE2475">
        <v>54</v>
      </c>
      <c r="EF2475">
        <v>54</v>
      </c>
      <c r="EG2475">
        <v>57</v>
      </c>
      <c r="EH2475">
        <v>57</v>
      </c>
      <c r="EI2475">
        <v>59</v>
      </c>
      <c r="EJ2475">
        <v>59</v>
      </c>
      <c r="EK2475">
        <v>59</v>
      </c>
      <c r="EL2475">
        <v>60</v>
      </c>
      <c r="EM2475">
        <v>60</v>
      </c>
      <c r="EN2475">
        <v>61</v>
      </c>
      <c r="EO2475">
        <v>61</v>
      </c>
      <c r="EP2475">
        <v>62</v>
      </c>
      <c r="EQ2475">
        <v>62</v>
      </c>
      <c r="ER2475">
        <v>62</v>
      </c>
      <c r="ES2475">
        <v>62</v>
      </c>
      <c r="ET2475">
        <v>62</v>
      </c>
      <c r="EU2475">
        <v>64</v>
      </c>
      <c r="EV2475">
        <v>64</v>
      </c>
      <c r="EW2475">
        <v>65</v>
      </c>
      <c r="EX2475">
        <v>65</v>
      </c>
      <c r="EY2475">
        <v>66</v>
      </c>
      <c r="EZ2475">
        <v>66</v>
      </c>
      <c r="FA2475">
        <v>66</v>
      </c>
      <c r="FB2475">
        <v>66</v>
      </c>
    </row>
    <row r="2476" spans="2:158">
      <c r="B2476" t="s">
        <v>575</v>
      </c>
      <c r="C2476">
        <v>35.96024096</v>
      </c>
      <c r="D2476">
        <v>-95.519113079999997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1</v>
      </c>
      <c r="BT2476">
        <v>1</v>
      </c>
      <c r="BU2476">
        <v>1</v>
      </c>
      <c r="BV2476">
        <v>2</v>
      </c>
      <c r="BW2476">
        <v>2</v>
      </c>
      <c r="BX2476">
        <v>2</v>
      </c>
      <c r="BY2476">
        <v>2</v>
      </c>
      <c r="BZ2476">
        <v>2</v>
      </c>
      <c r="CA2476">
        <v>2</v>
      </c>
      <c r="CB2476">
        <v>2</v>
      </c>
      <c r="CC2476">
        <v>3</v>
      </c>
      <c r="CD2476">
        <v>4</v>
      </c>
      <c r="CE2476">
        <v>4</v>
      </c>
      <c r="CF2476">
        <v>4</v>
      </c>
      <c r="CG2476">
        <v>4</v>
      </c>
      <c r="CH2476">
        <v>4</v>
      </c>
      <c r="CI2476">
        <v>4</v>
      </c>
      <c r="CJ2476">
        <v>5</v>
      </c>
      <c r="CK2476">
        <v>7</v>
      </c>
      <c r="CL2476">
        <v>7</v>
      </c>
      <c r="CM2476">
        <v>7</v>
      </c>
      <c r="CN2476">
        <v>7</v>
      </c>
      <c r="CO2476">
        <v>8</v>
      </c>
      <c r="CP2476">
        <v>8</v>
      </c>
      <c r="CQ2476">
        <v>12</v>
      </c>
      <c r="CR2476">
        <v>12</v>
      </c>
      <c r="CS2476">
        <v>12</v>
      </c>
      <c r="CT2476">
        <v>13</v>
      </c>
      <c r="CU2476">
        <v>13</v>
      </c>
      <c r="CV2476">
        <v>14</v>
      </c>
      <c r="CW2476">
        <v>14</v>
      </c>
      <c r="CX2476">
        <v>14</v>
      </c>
      <c r="CY2476">
        <v>14</v>
      </c>
      <c r="CZ2476">
        <v>15</v>
      </c>
      <c r="DA2476">
        <v>15</v>
      </c>
      <c r="DB2476">
        <v>15</v>
      </c>
      <c r="DC2476">
        <v>15</v>
      </c>
      <c r="DD2476">
        <v>15</v>
      </c>
      <c r="DE2476">
        <v>15</v>
      </c>
      <c r="DF2476">
        <v>15</v>
      </c>
      <c r="DG2476">
        <v>17</v>
      </c>
      <c r="DH2476">
        <v>17</v>
      </c>
      <c r="DI2476">
        <v>17</v>
      </c>
      <c r="DJ2476">
        <v>17</v>
      </c>
      <c r="DK2476">
        <v>17</v>
      </c>
      <c r="DL2476">
        <v>17</v>
      </c>
      <c r="DM2476">
        <v>17</v>
      </c>
      <c r="DN2476">
        <v>17</v>
      </c>
      <c r="DO2476">
        <v>17</v>
      </c>
      <c r="DP2476">
        <v>17</v>
      </c>
      <c r="DQ2476">
        <v>17</v>
      </c>
      <c r="DR2476">
        <v>17</v>
      </c>
      <c r="DS2476">
        <v>17</v>
      </c>
      <c r="DT2476">
        <v>17</v>
      </c>
      <c r="DU2476">
        <v>17</v>
      </c>
      <c r="DV2476">
        <v>17</v>
      </c>
      <c r="DW2476">
        <v>17</v>
      </c>
      <c r="DX2476">
        <v>17</v>
      </c>
      <c r="DY2476">
        <v>17</v>
      </c>
      <c r="DZ2476">
        <v>17</v>
      </c>
      <c r="EA2476">
        <v>17</v>
      </c>
      <c r="EB2476">
        <v>17</v>
      </c>
      <c r="EC2476">
        <v>17</v>
      </c>
      <c r="ED2476">
        <v>17</v>
      </c>
      <c r="EE2476">
        <v>17</v>
      </c>
      <c r="EF2476">
        <v>17</v>
      </c>
      <c r="EG2476">
        <v>17</v>
      </c>
      <c r="EH2476">
        <v>17</v>
      </c>
      <c r="EI2476">
        <v>17</v>
      </c>
      <c r="EJ2476">
        <v>17</v>
      </c>
      <c r="EK2476">
        <v>17</v>
      </c>
      <c r="EL2476">
        <v>17</v>
      </c>
      <c r="EM2476">
        <v>17</v>
      </c>
      <c r="EN2476">
        <v>17</v>
      </c>
      <c r="EO2476">
        <v>17</v>
      </c>
      <c r="EP2476">
        <v>17</v>
      </c>
      <c r="EQ2476">
        <v>17</v>
      </c>
      <c r="ER2476">
        <v>17</v>
      </c>
      <c r="ES2476">
        <v>17</v>
      </c>
      <c r="ET2476">
        <v>17</v>
      </c>
      <c r="EU2476">
        <v>17</v>
      </c>
      <c r="EV2476">
        <v>17</v>
      </c>
      <c r="EW2476">
        <v>17</v>
      </c>
      <c r="EX2476">
        <v>17</v>
      </c>
      <c r="EY2476">
        <v>17</v>
      </c>
      <c r="EZ2476">
        <v>17</v>
      </c>
      <c r="FA2476">
        <v>17</v>
      </c>
      <c r="FB2476">
        <v>18</v>
      </c>
    </row>
    <row r="2477" spans="2:158">
      <c r="B2477" t="s">
        <v>575</v>
      </c>
      <c r="C2477">
        <v>36.713807860000003</v>
      </c>
      <c r="D2477">
        <v>-95.905141040000004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1</v>
      </c>
      <c r="CA2477">
        <v>1</v>
      </c>
      <c r="CB2477">
        <v>1</v>
      </c>
      <c r="CC2477">
        <v>2</v>
      </c>
      <c r="CD2477">
        <v>2</v>
      </c>
      <c r="CE2477">
        <v>2</v>
      </c>
      <c r="CF2477">
        <v>2</v>
      </c>
      <c r="CG2477">
        <v>2</v>
      </c>
      <c r="CH2477">
        <v>2</v>
      </c>
      <c r="CI2477">
        <v>2</v>
      </c>
      <c r="CJ2477">
        <v>3</v>
      </c>
      <c r="CK2477">
        <v>5</v>
      </c>
      <c r="CL2477">
        <v>6</v>
      </c>
      <c r="CM2477">
        <v>6</v>
      </c>
      <c r="CN2477">
        <v>6</v>
      </c>
      <c r="CO2477">
        <v>6</v>
      </c>
      <c r="CP2477">
        <v>6</v>
      </c>
      <c r="CQ2477">
        <v>10</v>
      </c>
      <c r="CR2477">
        <v>11</v>
      </c>
      <c r="CS2477">
        <v>13</v>
      </c>
      <c r="CT2477">
        <v>13</v>
      </c>
      <c r="CU2477">
        <v>15</v>
      </c>
      <c r="CV2477">
        <v>15</v>
      </c>
      <c r="CW2477">
        <v>15</v>
      </c>
      <c r="CX2477">
        <v>18</v>
      </c>
      <c r="CY2477">
        <v>19</v>
      </c>
      <c r="CZ2477">
        <v>19</v>
      </c>
      <c r="DA2477">
        <v>22</v>
      </c>
      <c r="DB2477">
        <v>23</v>
      </c>
      <c r="DC2477">
        <v>23</v>
      </c>
      <c r="DD2477">
        <v>23</v>
      </c>
      <c r="DE2477">
        <v>23</v>
      </c>
      <c r="DF2477">
        <v>23</v>
      </c>
      <c r="DG2477">
        <v>26</v>
      </c>
      <c r="DH2477">
        <v>27</v>
      </c>
      <c r="DI2477">
        <v>28</v>
      </c>
      <c r="DJ2477">
        <v>29</v>
      </c>
      <c r="DK2477">
        <v>29</v>
      </c>
      <c r="DL2477">
        <v>28</v>
      </c>
      <c r="DM2477">
        <v>28</v>
      </c>
      <c r="DN2477">
        <v>29</v>
      </c>
      <c r="DO2477">
        <v>30</v>
      </c>
      <c r="DP2477">
        <v>30</v>
      </c>
      <c r="DQ2477">
        <v>30</v>
      </c>
      <c r="DR2477">
        <v>30</v>
      </c>
      <c r="DS2477">
        <v>32</v>
      </c>
      <c r="DT2477">
        <v>32</v>
      </c>
      <c r="DU2477">
        <v>33</v>
      </c>
      <c r="DV2477">
        <v>33</v>
      </c>
      <c r="DW2477">
        <v>33</v>
      </c>
      <c r="DX2477">
        <v>33</v>
      </c>
      <c r="DY2477">
        <v>33</v>
      </c>
      <c r="DZ2477">
        <v>33</v>
      </c>
      <c r="EA2477">
        <v>35</v>
      </c>
      <c r="EB2477">
        <v>35</v>
      </c>
      <c r="EC2477">
        <v>35</v>
      </c>
      <c r="ED2477">
        <v>35</v>
      </c>
      <c r="EE2477">
        <v>35</v>
      </c>
      <c r="EF2477">
        <v>35</v>
      </c>
      <c r="EG2477">
        <v>36</v>
      </c>
      <c r="EH2477">
        <v>36</v>
      </c>
      <c r="EI2477">
        <v>36</v>
      </c>
      <c r="EJ2477">
        <v>37</v>
      </c>
      <c r="EK2477">
        <v>37</v>
      </c>
      <c r="EL2477">
        <v>37</v>
      </c>
      <c r="EM2477">
        <v>37</v>
      </c>
      <c r="EN2477">
        <v>37</v>
      </c>
      <c r="EO2477">
        <v>37</v>
      </c>
      <c r="EP2477">
        <v>37</v>
      </c>
      <c r="EQ2477">
        <v>37</v>
      </c>
      <c r="ER2477">
        <v>37</v>
      </c>
      <c r="ES2477">
        <v>37</v>
      </c>
      <c r="ET2477">
        <v>37</v>
      </c>
      <c r="EU2477">
        <v>38</v>
      </c>
      <c r="EV2477">
        <v>38</v>
      </c>
      <c r="EW2477">
        <v>38</v>
      </c>
      <c r="EX2477">
        <v>38</v>
      </c>
      <c r="EY2477">
        <v>38</v>
      </c>
      <c r="EZ2477">
        <v>38</v>
      </c>
      <c r="FA2477">
        <v>38</v>
      </c>
      <c r="FB2477">
        <v>38</v>
      </c>
    </row>
    <row r="2478" spans="2:158">
      <c r="B2478" t="s">
        <v>575</v>
      </c>
      <c r="C2478">
        <v>35.290718239999997</v>
      </c>
      <c r="D2478">
        <v>-98.991804340000002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0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0</v>
      </c>
      <c r="CU2478">
        <v>0</v>
      </c>
      <c r="CV2478">
        <v>0</v>
      </c>
      <c r="CW2478">
        <v>0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0</v>
      </c>
      <c r="DO2478">
        <v>0</v>
      </c>
      <c r="DP2478">
        <v>0</v>
      </c>
      <c r="DQ2478">
        <v>0</v>
      </c>
      <c r="DR2478">
        <v>0</v>
      </c>
      <c r="DS2478">
        <v>0</v>
      </c>
      <c r="DT2478">
        <v>0</v>
      </c>
      <c r="DU2478">
        <v>0</v>
      </c>
      <c r="DV2478">
        <v>0</v>
      </c>
      <c r="DW2478">
        <v>0</v>
      </c>
      <c r="DX2478">
        <v>0</v>
      </c>
      <c r="DY2478">
        <v>0</v>
      </c>
      <c r="DZ2478">
        <v>0</v>
      </c>
      <c r="EA2478">
        <v>0</v>
      </c>
      <c r="EB2478">
        <v>0</v>
      </c>
      <c r="EC2478">
        <v>0</v>
      </c>
      <c r="ED2478">
        <v>0</v>
      </c>
      <c r="EE2478">
        <v>0</v>
      </c>
      <c r="EF2478">
        <v>0</v>
      </c>
      <c r="EG2478">
        <v>0</v>
      </c>
      <c r="EH2478">
        <v>0</v>
      </c>
      <c r="EI2478">
        <v>0</v>
      </c>
      <c r="EJ2478">
        <v>0</v>
      </c>
      <c r="EK2478">
        <v>0</v>
      </c>
      <c r="EL2478">
        <v>0</v>
      </c>
      <c r="EM2478">
        <v>0</v>
      </c>
      <c r="EN2478">
        <v>0</v>
      </c>
      <c r="EO2478">
        <v>0</v>
      </c>
      <c r="EP2478">
        <v>0</v>
      </c>
      <c r="EQ2478">
        <v>0</v>
      </c>
      <c r="ER2478">
        <v>0</v>
      </c>
      <c r="ES2478">
        <v>0</v>
      </c>
      <c r="ET2478">
        <v>0</v>
      </c>
      <c r="EU2478">
        <v>0</v>
      </c>
      <c r="EV2478">
        <v>0</v>
      </c>
      <c r="EW2478">
        <v>0</v>
      </c>
      <c r="EX2478">
        <v>0</v>
      </c>
      <c r="EY2478">
        <v>0</v>
      </c>
      <c r="EZ2478">
        <v>0</v>
      </c>
      <c r="FA2478">
        <v>0</v>
      </c>
      <c r="FB2478">
        <v>0</v>
      </c>
    </row>
    <row r="2479" spans="2:158">
      <c r="B2479" t="s">
        <v>575</v>
      </c>
      <c r="C2479">
        <v>36.767057819999998</v>
      </c>
      <c r="D2479">
        <v>-98.865730639999995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0</v>
      </c>
      <c r="CP2479">
        <v>0</v>
      </c>
      <c r="CQ2479">
        <v>0</v>
      </c>
      <c r="CR2479">
        <v>0</v>
      </c>
      <c r="CS2479">
        <v>0</v>
      </c>
      <c r="CT2479">
        <v>0</v>
      </c>
      <c r="CU2479">
        <v>0</v>
      </c>
      <c r="CV2479">
        <v>0</v>
      </c>
      <c r="CW2479">
        <v>0</v>
      </c>
      <c r="CX2479">
        <v>0</v>
      </c>
      <c r="CY2479">
        <v>0</v>
      </c>
      <c r="CZ2479">
        <v>0</v>
      </c>
      <c r="DA2479">
        <v>0</v>
      </c>
      <c r="DB2479">
        <v>0</v>
      </c>
      <c r="DC2479">
        <v>0</v>
      </c>
      <c r="DD2479">
        <v>0</v>
      </c>
      <c r="DE2479">
        <v>0</v>
      </c>
      <c r="DF2479">
        <v>0</v>
      </c>
      <c r="DG2479">
        <v>0</v>
      </c>
      <c r="DH2479">
        <v>0</v>
      </c>
      <c r="DI2479">
        <v>0</v>
      </c>
      <c r="DJ2479">
        <v>0</v>
      </c>
      <c r="DK2479">
        <v>0</v>
      </c>
      <c r="DL2479">
        <v>0</v>
      </c>
      <c r="DM2479">
        <v>0</v>
      </c>
      <c r="DN2479">
        <v>0</v>
      </c>
      <c r="DO2479">
        <v>0</v>
      </c>
      <c r="DP2479">
        <v>0</v>
      </c>
      <c r="DQ2479">
        <v>0</v>
      </c>
      <c r="DR2479">
        <v>0</v>
      </c>
      <c r="DS2479">
        <v>0</v>
      </c>
      <c r="DT2479">
        <v>0</v>
      </c>
      <c r="DU2479">
        <v>0</v>
      </c>
      <c r="DV2479">
        <v>0</v>
      </c>
      <c r="DW2479">
        <v>0</v>
      </c>
      <c r="DX2479">
        <v>0</v>
      </c>
      <c r="DY2479">
        <v>0</v>
      </c>
      <c r="DZ2479">
        <v>0</v>
      </c>
      <c r="EA2479">
        <v>0</v>
      </c>
      <c r="EB2479">
        <v>0</v>
      </c>
      <c r="EC2479">
        <v>0</v>
      </c>
      <c r="ED2479">
        <v>0</v>
      </c>
      <c r="EE2479">
        <v>0</v>
      </c>
      <c r="EF2479">
        <v>0</v>
      </c>
      <c r="EG2479">
        <v>0</v>
      </c>
      <c r="EH2479">
        <v>0</v>
      </c>
      <c r="EI2479">
        <v>0</v>
      </c>
      <c r="EJ2479">
        <v>0</v>
      </c>
      <c r="EK2479">
        <v>0</v>
      </c>
      <c r="EL2479">
        <v>0</v>
      </c>
      <c r="EM2479">
        <v>0</v>
      </c>
      <c r="EN2479">
        <v>0</v>
      </c>
      <c r="EO2479">
        <v>0</v>
      </c>
      <c r="EP2479">
        <v>0</v>
      </c>
      <c r="EQ2479">
        <v>0</v>
      </c>
      <c r="ER2479">
        <v>0</v>
      </c>
      <c r="ES2479">
        <v>0</v>
      </c>
      <c r="ET2479">
        <v>0</v>
      </c>
      <c r="EU2479">
        <v>0</v>
      </c>
      <c r="EV2479">
        <v>0</v>
      </c>
      <c r="EW2479">
        <v>0</v>
      </c>
      <c r="EX2479">
        <v>0</v>
      </c>
      <c r="EY2479">
        <v>0</v>
      </c>
      <c r="EZ2479">
        <v>0</v>
      </c>
      <c r="FA2479">
        <v>0</v>
      </c>
      <c r="FB2479">
        <v>0</v>
      </c>
    </row>
    <row r="2480" spans="2:158">
      <c r="B2480" t="s">
        <v>575</v>
      </c>
      <c r="C2480">
        <v>36.423163180000003</v>
      </c>
      <c r="D2480">
        <v>-99.262830449999996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0</v>
      </c>
      <c r="BY2480">
        <v>0</v>
      </c>
      <c r="BZ2480">
        <v>0</v>
      </c>
      <c r="CA2480">
        <v>0</v>
      </c>
      <c r="CB2480">
        <v>0</v>
      </c>
      <c r="CC2480">
        <v>0</v>
      </c>
      <c r="CD2480">
        <v>0</v>
      </c>
      <c r="CE2480">
        <v>0</v>
      </c>
      <c r="CF2480">
        <v>0</v>
      </c>
      <c r="CG2480">
        <v>0</v>
      </c>
      <c r="CH2480">
        <v>0</v>
      </c>
      <c r="CI2480">
        <v>0</v>
      </c>
      <c r="CJ2480">
        <v>0</v>
      </c>
      <c r="CK2480">
        <v>0</v>
      </c>
      <c r="CL2480">
        <v>0</v>
      </c>
      <c r="CM2480">
        <v>0</v>
      </c>
      <c r="CN2480">
        <v>0</v>
      </c>
      <c r="CO2480">
        <v>0</v>
      </c>
      <c r="CP2480">
        <v>0</v>
      </c>
      <c r="CQ2480">
        <v>0</v>
      </c>
      <c r="CR2480">
        <v>0</v>
      </c>
      <c r="CS2480">
        <v>0</v>
      </c>
      <c r="CT2480">
        <v>0</v>
      </c>
      <c r="CU2480">
        <v>0</v>
      </c>
      <c r="CV2480">
        <v>0</v>
      </c>
      <c r="CW2480">
        <v>0</v>
      </c>
      <c r="CX2480">
        <v>0</v>
      </c>
      <c r="CY2480">
        <v>0</v>
      </c>
      <c r="CZ2480">
        <v>0</v>
      </c>
      <c r="DA2480">
        <v>0</v>
      </c>
      <c r="DB2480">
        <v>0</v>
      </c>
      <c r="DC2480">
        <v>0</v>
      </c>
      <c r="DD2480">
        <v>0</v>
      </c>
      <c r="DE2480">
        <v>0</v>
      </c>
      <c r="DF2480">
        <v>0</v>
      </c>
      <c r="DG2480">
        <v>0</v>
      </c>
      <c r="DH2480">
        <v>0</v>
      </c>
      <c r="DI2480">
        <v>0</v>
      </c>
      <c r="DJ2480">
        <v>0</v>
      </c>
      <c r="DK2480">
        <v>0</v>
      </c>
      <c r="DL2480">
        <v>0</v>
      </c>
      <c r="DM2480">
        <v>0</v>
      </c>
      <c r="DN2480">
        <v>0</v>
      </c>
      <c r="DO2480">
        <v>0</v>
      </c>
      <c r="DP2480">
        <v>0</v>
      </c>
      <c r="DQ2480">
        <v>0</v>
      </c>
      <c r="DR2480">
        <v>0</v>
      </c>
      <c r="DS2480">
        <v>0</v>
      </c>
      <c r="DT2480">
        <v>0</v>
      </c>
      <c r="DU2480">
        <v>0</v>
      </c>
      <c r="DV2480">
        <v>0</v>
      </c>
      <c r="DW2480">
        <v>0</v>
      </c>
      <c r="DX2480">
        <v>0</v>
      </c>
      <c r="DY2480">
        <v>0</v>
      </c>
      <c r="DZ2480">
        <v>0</v>
      </c>
      <c r="EA2480">
        <v>0</v>
      </c>
      <c r="EB2480">
        <v>0</v>
      </c>
      <c r="EC2480">
        <v>0</v>
      </c>
      <c r="ED2480">
        <v>0</v>
      </c>
      <c r="EE2480">
        <v>0</v>
      </c>
      <c r="EF2480">
        <v>0</v>
      </c>
      <c r="EG2480">
        <v>0</v>
      </c>
      <c r="EH2480">
        <v>0</v>
      </c>
      <c r="EI2480">
        <v>0</v>
      </c>
      <c r="EJ2480">
        <v>0</v>
      </c>
      <c r="EK2480">
        <v>0</v>
      </c>
      <c r="EL2480">
        <v>0</v>
      </c>
      <c r="EM2480">
        <v>0</v>
      </c>
      <c r="EN2480">
        <v>0</v>
      </c>
      <c r="EO2480">
        <v>0</v>
      </c>
      <c r="EP2480">
        <v>0</v>
      </c>
      <c r="EQ2480">
        <v>0</v>
      </c>
      <c r="ER2480">
        <v>0</v>
      </c>
      <c r="ES2480">
        <v>0</v>
      </c>
      <c r="ET2480">
        <v>0</v>
      </c>
      <c r="EU2480">
        <v>0</v>
      </c>
      <c r="EV2480">
        <v>0</v>
      </c>
      <c r="EW2480">
        <v>0</v>
      </c>
      <c r="EX2480">
        <v>0</v>
      </c>
      <c r="EY2480">
        <v>0</v>
      </c>
      <c r="EZ2480">
        <v>0</v>
      </c>
      <c r="FA2480">
        <v>0</v>
      </c>
      <c r="FB2480">
        <v>0</v>
      </c>
    </row>
    <row r="2481" spans="2:158">
      <c r="B2481" t="s">
        <v>564</v>
      </c>
      <c r="C2481">
        <v>44.70915557</v>
      </c>
      <c r="D2481">
        <v>-117.6749883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0</v>
      </c>
      <c r="DG2481">
        <v>0</v>
      </c>
      <c r="DH2481">
        <v>0</v>
      </c>
      <c r="DI2481">
        <v>0</v>
      </c>
      <c r="DJ2481">
        <v>0</v>
      </c>
      <c r="DK2481">
        <v>0</v>
      </c>
      <c r="DL2481">
        <v>0</v>
      </c>
      <c r="DM2481">
        <v>0</v>
      </c>
      <c r="DN2481">
        <v>0</v>
      </c>
      <c r="DO2481">
        <v>0</v>
      </c>
      <c r="DP2481">
        <v>0</v>
      </c>
      <c r="DQ2481">
        <v>0</v>
      </c>
      <c r="DR2481">
        <v>0</v>
      </c>
      <c r="DS2481">
        <v>0</v>
      </c>
      <c r="DT2481">
        <v>0</v>
      </c>
      <c r="DU2481">
        <v>0</v>
      </c>
      <c r="DV2481">
        <v>0</v>
      </c>
      <c r="DW2481">
        <v>0</v>
      </c>
      <c r="DX2481">
        <v>0</v>
      </c>
      <c r="DY2481">
        <v>0</v>
      </c>
      <c r="DZ2481">
        <v>0</v>
      </c>
      <c r="EA2481">
        <v>0</v>
      </c>
      <c r="EB2481">
        <v>0</v>
      </c>
      <c r="EC2481">
        <v>0</v>
      </c>
      <c r="ED2481">
        <v>0</v>
      </c>
      <c r="EE2481">
        <v>0</v>
      </c>
      <c r="EF2481">
        <v>0</v>
      </c>
      <c r="EG2481">
        <v>0</v>
      </c>
      <c r="EH2481">
        <v>0</v>
      </c>
      <c r="EI2481">
        <v>0</v>
      </c>
      <c r="EJ2481">
        <v>0</v>
      </c>
      <c r="EK2481">
        <v>0</v>
      </c>
      <c r="EL2481">
        <v>0</v>
      </c>
      <c r="EM2481">
        <v>0</v>
      </c>
      <c r="EN2481">
        <v>0</v>
      </c>
      <c r="EO2481">
        <v>0</v>
      </c>
      <c r="EP2481">
        <v>0</v>
      </c>
      <c r="EQ2481">
        <v>0</v>
      </c>
      <c r="ER2481">
        <v>0</v>
      </c>
      <c r="ES2481">
        <v>0</v>
      </c>
      <c r="ET2481">
        <v>0</v>
      </c>
      <c r="EU2481">
        <v>0</v>
      </c>
      <c r="EV2481">
        <v>0</v>
      </c>
      <c r="EW2481">
        <v>0</v>
      </c>
      <c r="EX2481">
        <v>0</v>
      </c>
      <c r="EY2481">
        <v>0</v>
      </c>
      <c r="EZ2481">
        <v>0</v>
      </c>
      <c r="FA2481">
        <v>0</v>
      </c>
      <c r="FB2481">
        <v>0</v>
      </c>
    </row>
    <row r="2482" spans="2:158">
      <c r="B2482" t="s">
        <v>564</v>
      </c>
      <c r="C2482">
        <v>44.491673059999997</v>
      </c>
      <c r="D2482">
        <v>-123.4316987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0</v>
      </c>
      <c r="BP2482">
        <v>0</v>
      </c>
      <c r="BQ2482">
        <v>0</v>
      </c>
      <c r="BR2482">
        <v>0</v>
      </c>
      <c r="BS2482">
        <v>0</v>
      </c>
      <c r="BT2482">
        <v>0</v>
      </c>
      <c r="BU2482">
        <v>0</v>
      </c>
      <c r="BV2482">
        <v>1</v>
      </c>
      <c r="BW2482">
        <v>1</v>
      </c>
      <c r="BX2482">
        <v>1</v>
      </c>
      <c r="BY2482">
        <v>1</v>
      </c>
      <c r="BZ2482">
        <v>1</v>
      </c>
      <c r="CA2482">
        <v>1</v>
      </c>
      <c r="CB2482">
        <v>1</v>
      </c>
      <c r="CC2482">
        <v>1</v>
      </c>
      <c r="CD2482">
        <v>1</v>
      </c>
      <c r="CE2482">
        <v>1</v>
      </c>
      <c r="CF2482">
        <v>1</v>
      </c>
      <c r="CG2482">
        <v>2</v>
      </c>
      <c r="CH2482">
        <v>2</v>
      </c>
      <c r="CI2482">
        <v>2</v>
      </c>
      <c r="CJ2482">
        <v>3</v>
      </c>
      <c r="CK2482">
        <v>3</v>
      </c>
      <c r="CL2482">
        <v>4</v>
      </c>
      <c r="CM2482">
        <v>4</v>
      </c>
      <c r="CN2482">
        <v>4</v>
      </c>
      <c r="CO2482">
        <v>5</v>
      </c>
      <c r="CP2482">
        <v>5</v>
      </c>
      <c r="CQ2482">
        <v>5</v>
      </c>
      <c r="CR2482">
        <v>5</v>
      </c>
      <c r="CS2482">
        <v>5</v>
      </c>
      <c r="CT2482">
        <v>5</v>
      </c>
      <c r="CU2482">
        <v>5</v>
      </c>
      <c r="CV2482">
        <v>5</v>
      </c>
      <c r="CW2482">
        <v>5</v>
      </c>
      <c r="CX2482">
        <v>5</v>
      </c>
      <c r="CY2482">
        <v>5</v>
      </c>
      <c r="CZ2482">
        <v>5</v>
      </c>
      <c r="DA2482">
        <v>5</v>
      </c>
      <c r="DB2482">
        <v>5</v>
      </c>
      <c r="DC2482">
        <v>5</v>
      </c>
      <c r="DD2482">
        <v>5</v>
      </c>
      <c r="DE2482">
        <v>5</v>
      </c>
      <c r="DF2482">
        <v>5</v>
      </c>
      <c r="DG2482">
        <v>5</v>
      </c>
      <c r="DH2482">
        <v>5</v>
      </c>
      <c r="DI2482">
        <v>5</v>
      </c>
      <c r="DJ2482">
        <v>5</v>
      </c>
      <c r="DK2482">
        <v>5</v>
      </c>
      <c r="DL2482">
        <v>5</v>
      </c>
      <c r="DM2482">
        <v>5</v>
      </c>
      <c r="DN2482">
        <v>5</v>
      </c>
      <c r="DO2482">
        <v>5</v>
      </c>
      <c r="DP2482">
        <v>5</v>
      </c>
      <c r="DQ2482">
        <v>5</v>
      </c>
      <c r="DR2482">
        <v>5</v>
      </c>
      <c r="DS2482">
        <v>5</v>
      </c>
      <c r="DT2482">
        <v>5</v>
      </c>
      <c r="DU2482">
        <v>5</v>
      </c>
      <c r="DV2482">
        <v>5</v>
      </c>
      <c r="DW2482">
        <v>5</v>
      </c>
      <c r="DX2482">
        <v>5</v>
      </c>
      <c r="DY2482">
        <v>5</v>
      </c>
      <c r="DZ2482">
        <v>5</v>
      </c>
      <c r="EA2482">
        <v>5</v>
      </c>
      <c r="EB2482">
        <v>5</v>
      </c>
      <c r="EC2482">
        <v>5</v>
      </c>
      <c r="ED2482">
        <v>5</v>
      </c>
      <c r="EE2482">
        <v>5</v>
      </c>
      <c r="EF2482">
        <v>5</v>
      </c>
      <c r="EG2482">
        <v>5</v>
      </c>
      <c r="EH2482">
        <v>5</v>
      </c>
      <c r="EI2482">
        <v>5</v>
      </c>
      <c r="EJ2482">
        <v>5</v>
      </c>
      <c r="EK2482">
        <v>5</v>
      </c>
      <c r="EL2482">
        <v>5</v>
      </c>
      <c r="EM2482">
        <v>5</v>
      </c>
      <c r="EN2482">
        <v>5</v>
      </c>
      <c r="EO2482">
        <v>5</v>
      </c>
      <c r="EP2482">
        <v>5</v>
      </c>
      <c r="EQ2482">
        <v>5</v>
      </c>
      <c r="ER2482">
        <v>5</v>
      </c>
      <c r="ES2482">
        <v>5</v>
      </c>
      <c r="ET2482">
        <v>5</v>
      </c>
      <c r="EU2482">
        <v>5</v>
      </c>
      <c r="EV2482">
        <v>5</v>
      </c>
      <c r="EW2482">
        <v>5</v>
      </c>
      <c r="EX2482">
        <v>5</v>
      </c>
      <c r="EY2482">
        <v>5</v>
      </c>
      <c r="EZ2482">
        <v>5</v>
      </c>
      <c r="FA2482">
        <v>5</v>
      </c>
      <c r="FB2482">
        <v>5</v>
      </c>
    </row>
    <row r="2483" spans="2:158">
      <c r="B2483" t="s">
        <v>564</v>
      </c>
      <c r="C2483">
        <v>45.187873979999999</v>
      </c>
      <c r="D2483">
        <v>-122.2179634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1</v>
      </c>
      <c r="BP2483">
        <v>2</v>
      </c>
      <c r="BQ2483">
        <v>2</v>
      </c>
      <c r="BR2483">
        <v>2</v>
      </c>
      <c r="BS2483">
        <v>2</v>
      </c>
      <c r="BT2483">
        <v>2</v>
      </c>
      <c r="BU2483">
        <v>3</v>
      </c>
      <c r="BV2483">
        <v>3</v>
      </c>
      <c r="BW2483">
        <v>3</v>
      </c>
      <c r="BX2483">
        <v>3</v>
      </c>
      <c r="BY2483">
        <v>3</v>
      </c>
      <c r="BZ2483">
        <v>3</v>
      </c>
      <c r="CA2483">
        <v>3</v>
      </c>
      <c r="CB2483">
        <v>3</v>
      </c>
      <c r="CC2483">
        <v>3</v>
      </c>
      <c r="CD2483">
        <v>3</v>
      </c>
      <c r="CE2483">
        <v>3</v>
      </c>
      <c r="CF2483">
        <v>3</v>
      </c>
      <c r="CG2483">
        <v>3</v>
      </c>
      <c r="CH2483">
        <v>3</v>
      </c>
      <c r="CI2483">
        <v>3</v>
      </c>
      <c r="CJ2483">
        <v>3</v>
      </c>
      <c r="CK2483">
        <v>3</v>
      </c>
      <c r="CL2483">
        <v>3</v>
      </c>
      <c r="CM2483">
        <v>4</v>
      </c>
      <c r="CN2483">
        <v>5</v>
      </c>
      <c r="CO2483">
        <v>5</v>
      </c>
      <c r="CP2483">
        <v>5</v>
      </c>
      <c r="CQ2483">
        <v>5</v>
      </c>
      <c r="CR2483">
        <v>5</v>
      </c>
      <c r="CS2483">
        <v>6</v>
      </c>
      <c r="CT2483">
        <v>6</v>
      </c>
      <c r="CU2483">
        <v>6</v>
      </c>
      <c r="CV2483">
        <v>6</v>
      </c>
      <c r="CW2483">
        <v>6</v>
      </c>
      <c r="CX2483">
        <v>7</v>
      </c>
      <c r="CY2483">
        <v>7</v>
      </c>
      <c r="CZ2483">
        <v>7</v>
      </c>
      <c r="DA2483">
        <v>7</v>
      </c>
      <c r="DB2483">
        <v>7</v>
      </c>
      <c r="DC2483">
        <v>7</v>
      </c>
      <c r="DD2483">
        <v>7</v>
      </c>
      <c r="DE2483">
        <v>7</v>
      </c>
      <c r="DF2483">
        <v>7</v>
      </c>
      <c r="DG2483">
        <v>8</v>
      </c>
      <c r="DH2483">
        <v>8</v>
      </c>
      <c r="DI2483">
        <v>9</v>
      </c>
      <c r="DJ2483">
        <v>9</v>
      </c>
      <c r="DK2483">
        <v>9</v>
      </c>
      <c r="DL2483">
        <v>9</v>
      </c>
      <c r="DM2483">
        <v>9</v>
      </c>
      <c r="DN2483">
        <v>9</v>
      </c>
      <c r="DO2483">
        <v>9</v>
      </c>
      <c r="DP2483">
        <v>9</v>
      </c>
      <c r="DQ2483">
        <v>9</v>
      </c>
      <c r="DR2483">
        <v>9</v>
      </c>
      <c r="DS2483">
        <v>9</v>
      </c>
      <c r="DT2483">
        <v>9</v>
      </c>
      <c r="DU2483">
        <v>9</v>
      </c>
      <c r="DV2483">
        <v>9</v>
      </c>
      <c r="DW2483">
        <v>9</v>
      </c>
      <c r="DX2483">
        <v>10</v>
      </c>
      <c r="DY2483">
        <v>10</v>
      </c>
      <c r="DZ2483">
        <v>10</v>
      </c>
      <c r="EA2483">
        <v>10</v>
      </c>
      <c r="EB2483">
        <v>11</v>
      </c>
      <c r="EC2483">
        <v>11</v>
      </c>
      <c r="ED2483">
        <v>11</v>
      </c>
      <c r="EE2483">
        <v>11</v>
      </c>
      <c r="EF2483">
        <v>11</v>
      </c>
      <c r="EG2483">
        <v>11</v>
      </c>
      <c r="EH2483">
        <v>12</v>
      </c>
      <c r="EI2483">
        <v>12</v>
      </c>
      <c r="EJ2483">
        <v>12</v>
      </c>
      <c r="EK2483">
        <v>12</v>
      </c>
      <c r="EL2483">
        <v>12</v>
      </c>
      <c r="EM2483">
        <v>12</v>
      </c>
      <c r="EN2483">
        <v>13</v>
      </c>
      <c r="EO2483">
        <v>13</v>
      </c>
      <c r="EP2483">
        <v>14</v>
      </c>
      <c r="EQ2483">
        <v>14</v>
      </c>
      <c r="ER2483">
        <v>14</v>
      </c>
      <c r="ES2483">
        <v>14</v>
      </c>
      <c r="ET2483">
        <v>18</v>
      </c>
      <c r="EU2483">
        <v>19</v>
      </c>
      <c r="EV2483">
        <v>20</v>
      </c>
      <c r="EW2483">
        <v>22</v>
      </c>
      <c r="EX2483">
        <v>22</v>
      </c>
      <c r="EY2483">
        <v>22</v>
      </c>
      <c r="EZ2483">
        <v>22</v>
      </c>
      <c r="FA2483">
        <v>23</v>
      </c>
      <c r="FB2483">
        <v>23</v>
      </c>
    </row>
    <row r="2484" spans="2:158">
      <c r="B2484" t="s">
        <v>564</v>
      </c>
      <c r="C2484">
        <v>45.997128889999999</v>
      </c>
      <c r="D2484">
        <v>-123.66071100000001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0</v>
      </c>
      <c r="CD2484">
        <v>0</v>
      </c>
      <c r="CE2484">
        <v>0</v>
      </c>
      <c r="CF2484">
        <v>0</v>
      </c>
      <c r="CG2484">
        <v>0</v>
      </c>
      <c r="CH2484">
        <v>0</v>
      </c>
      <c r="CI2484">
        <v>0</v>
      </c>
      <c r="CJ2484">
        <v>0</v>
      </c>
      <c r="CK2484">
        <v>0</v>
      </c>
      <c r="CL2484">
        <v>0</v>
      </c>
      <c r="CM2484">
        <v>0</v>
      </c>
      <c r="CN2484">
        <v>0</v>
      </c>
      <c r="CO2484">
        <v>0</v>
      </c>
      <c r="CP2484">
        <v>0</v>
      </c>
      <c r="CQ2484">
        <v>0</v>
      </c>
      <c r="CR2484">
        <v>0</v>
      </c>
      <c r="CS2484">
        <v>0</v>
      </c>
      <c r="CT2484">
        <v>0</v>
      </c>
      <c r="CU2484">
        <v>0</v>
      </c>
      <c r="CV2484">
        <v>0</v>
      </c>
      <c r="CW2484">
        <v>0</v>
      </c>
      <c r="CX2484">
        <v>0</v>
      </c>
      <c r="CY2484">
        <v>0</v>
      </c>
      <c r="CZ2484">
        <v>0</v>
      </c>
      <c r="DA2484">
        <v>0</v>
      </c>
      <c r="DB2484">
        <v>0</v>
      </c>
      <c r="DC2484">
        <v>0</v>
      </c>
      <c r="DD2484">
        <v>0</v>
      </c>
      <c r="DE2484">
        <v>0</v>
      </c>
      <c r="DF2484">
        <v>0</v>
      </c>
      <c r="DG2484">
        <v>0</v>
      </c>
      <c r="DH2484">
        <v>0</v>
      </c>
      <c r="DI2484">
        <v>0</v>
      </c>
      <c r="DJ2484">
        <v>0</v>
      </c>
      <c r="DK2484">
        <v>0</v>
      </c>
      <c r="DL2484">
        <v>0</v>
      </c>
      <c r="DM2484">
        <v>0</v>
      </c>
      <c r="DN2484">
        <v>0</v>
      </c>
      <c r="DO2484">
        <v>0</v>
      </c>
      <c r="DP2484">
        <v>0</v>
      </c>
      <c r="DQ2484">
        <v>0</v>
      </c>
      <c r="DR2484">
        <v>0</v>
      </c>
      <c r="DS2484">
        <v>0</v>
      </c>
      <c r="DT2484">
        <v>0</v>
      </c>
      <c r="DU2484">
        <v>0</v>
      </c>
      <c r="DV2484">
        <v>0</v>
      </c>
      <c r="DW2484">
        <v>0</v>
      </c>
      <c r="DX2484">
        <v>0</v>
      </c>
      <c r="DY2484">
        <v>0</v>
      </c>
      <c r="DZ2484">
        <v>0</v>
      </c>
      <c r="EA2484">
        <v>0</v>
      </c>
      <c r="EB2484">
        <v>0</v>
      </c>
      <c r="EC2484">
        <v>0</v>
      </c>
      <c r="ED2484">
        <v>0</v>
      </c>
      <c r="EE2484">
        <v>0</v>
      </c>
      <c r="EF2484">
        <v>0</v>
      </c>
      <c r="EG2484">
        <v>0</v>
      </c>
      <c r="EH2484">
        <v>0</v>
      </c>
      <c r="EI2484">
        <v>0</v>
      </c>
      <c r="EJ2484">
        <v>0</v>
      </c>
      <c r="EK2484">
        <v>0</v>
      </c>
      <c r="EL2484">
        <v>0</v>
      </c>
      <c r="EM2484">
        <v>0</v>
      </c>
      <c r="EN2484">
        <v>0</v>
      </c>
      <c r="EO2484">
        <v>0</v>
      </c>
      <c r="EP2484">
        <v>0</v>
      </c>
      <c r="EQ2484">
        <v>0</v>
      </c>
      <c r="ER2484">
        <v>0</v>
      </c>
      <c r="ES2484">
        <v>0</v>
      </c>
      <c r="ET2484">
        <v>0</v>
      </c>
      <c r="EU2484">
        <v>0</v>
      </c>
      <c r="EV2484">
        <v>0</v>
      </c>
      <c r="EW2484">
        <v>0</v>
      </c>
      <c r="EX2484">
        <v>0</v>
      </c>
      <c r="EY2484">
        <v>0</v>
      </c>
      <c r="EZ2484">
        <v>0</v>
      </c>
      <c r="FA2484">
        <v>0</v>
      </c>
      <c r="FB2484">
        <v>0</v>
      </c>
    </row>
    <row r="2485" spans="2:158">
      <c r="B2485" t="s">
        <v>564</v>
      </c>
      <c r="C2485">
        <v>45.944642539999997</v>
      </c>
      <c r="D2485">
        <v>-123.0890898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0</v>
      </c>
      <c r="BZ2485">
        <v>0</v>
      </c>
      <c r="CA2485">
        <v>0</v>
      </c>
      <c r="CB2485">
        <v>0</v>
      </c>
      <c r="CC2485">
        <v>0</v>
      </c>
      <c r="CD2485">
        <v>0</v>
      </c>
      <c r="CE2485">
        <v>0</v>
      </c>
      <c r="CF2485">
        <v>0</v>
      </c>
      <c r="CG2485">
        <v>0</v>
      </c>
      <c r="CH2485">
        <v>0</v>
      </c>
      <c r="CI2485">
        <v>0</v>
      </c>
      <c r="CJ2485">
        <v>0</v>
      </c>
      <c r="CK2485">
        <v>0</v>
      </c>
      <c r="CL2485">
        <v>0</v>
      </c>
      <c r="CM2485">
        <v>0</v>
      </c>
      <c r="CN2485">
        <v>0</v>
      </c>
      <c r="CO2485">
        <v>0</v>
      </c>
      <c r="CP2485">
        <v>0</v>
      </c>
      <c r="CQ2485">
        <v>0</v>
      </c>
      <c r="CR2485">
        <v>0</v>
      </c>
      <c r="CS2485">
        <v>0</v>
      </c>
      <c r="CT2485">
        <v>0</v>
      </c>
      <c r="CU2485">
        <v>0</v>
      </c>
      <c r="CV2485">
        <v>0</v>
      </c>
      <c r="CW2485">
        <v>0</v>
      </c>
      <c r="CX2485">
        <v>0</v>
      </c>
      <c r="CY2485">
        <v>0</v>
      </c>
      <c r="CZ2485">
        <v>0</v>
      </c>
      <c r="DA2485">
        <v>0</v>
      </c>
      <c r="DB2485">
        <v>0</v>
      </c>
      <c r="DC2485">
        <v>0</v>
      </c>
      <c r="DD2485">
        <v>0</v>
      </c>
      <c r="DE2485">
        <v>0</v>
      </c>
      <c r="DF2485">
        <v>0</v>
      </c>
      <c r="DG2485">
        <v>0</v>
      </c>
      <c r="DH2485">
        <v>0</v>
      </c>
      <c r="DI2485">
        <v>0</v>
      </c>
      <c r="DJ2485">
        <v>0</v>
      </c>
      <c r="DK2485">
        <v>0</v>
      </c>
      <c r="DL2485">
        <v>0</v>
      </c>
      <c r="DM2485">
        <v>0</v>
      </c>
      <c r="DN2485">
        <v>0</v>
      </c>
      <c r="DO2485">
        <v>0</v>
      </c>
      <c r="DP2485">
        <v>0</v>
      </c>
      <c r="DQ2485">
        <v>0</v>
      </c>
      <c r="DR2485">
        <v>0</v>
      </c>
      <c r="DS2485">
        <v>0</v>
      </c>
      <c r="DT2485">
        <v>0</v>
      </c>
      <c r="DU2485">
        <v>0</v>
      </c>
      <c r="DV2485">
        <v>0</v>
      </c>
      <c r="DW2485">
        <v>0</v>
      </c>
      <c r="DX2485">
        <v>0</v>
      </c>
      <c r="DY2485">
        <v>0</v>
      </c>
      <c r="DZ2485">
        <v>0</v>
      </c>
      <c r="EA2485">
        <v>0</v>
      </c>
      <c r="EB2485">
        <v>0</v>
      </c>
      <c r="EC2485">
        <v>0</v>
      </c>
      <c r="ED2485">
        <v>0</v>
      </c>
      <c r="EE2485">
        <v>0</v>
      </c>
      <c r="EF2485">
        <v>0</v>
      </c>
      <c r="EG2485">
        <v>0</v>
      </c>
      <c r="EH2485">
        <v>0</v>
      </c>
      <c r="EI2485">
        <v>0</v>
      </c>
      <c r="EJ2485">
        <v>0</v>
      </c>
      <c r="EK2485">
        <v>0</v>
      </c>
      <c r="EL2485">
        <v>0</v>
      </c>
      <c r="EM2485">
        <v>0</v>
      </c>
      <c r="EN2485">
        <v>0</v>
      </c>
      <c r="EO2485">
        <v>0</v>
      </c>
      <c r="EP2485">
        <v>0</v>
      </c>
      <c r="EQ2485">
        <v>0</v>
      </c>
      <c r="ER2485">
        <v>0</v>
      </c>
      <c r="ES2485">
        <v>0</v>
      </c>
      <c r="ET2485">
        <v>0</v>
      </c>
      <c r="EU2485">
        <v>0</v>
      </c>
      <c r="EV2485">
        <v>0</v>
      </c>
      <c r="EW2485">
        <v>0</v>
      </c>
      <c r="EX2485">
        <v>0</v>
      </c>
      <c r="EY2485">
        <v>0</v>
      </c>
      <c r="EZ2485">
        <v>0</v>
      </c>
      <c r="FA2485">
        <v>0</v>
      </c>
      <c r="FB2485">
        <v>0</v>
      </c>
    </row>
    <row r="2486" spans="2:158">
      <c r="B2486" t="s">
        <v>564</v>
      </c>
      <c r="C2486">
        <v>43.174068679999998</v>
      </c>
      <c r="D2486">
        <v>-124.0594514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0</v>
      </c>
      <c r="CJ2486">
        <v>0</v>
      </c>
      <c r="CK2486">
        <v>0</v>
      </c>
      <c r="CL2486">
        <v>0</v>
      </c>
      <c r="CM2486">
        <v>0</v>
      </c>
      <c r="CN2486">
        <v>0</v>
      </c>
      <c r="CO2486">
        <v>0</v>
      </c>
      <c r="CP2486">
        <v>0</v>
      </c>
      <c r="CQ2486">
        <v>0</v>
      </c>
      <c r="CR2486">
        <v>0</v>
      </c>
      <c r="CS2486">
        <v>0</v>
      </c>
      <c r="CT2486">
        <v>0</v>
      </c>
      <c r="CU2486">
        <v>0</v>
      </c>
      <c r="CV2486">
        <v>0</v>
      </c>
      <c r="CW2486">
        <v>0</v>
      </c>
      <c r="CX2486">
        <v>0</v>
      </c>
      <c r="CY2486">
        <v>0</v>
      </c>
      <c r="CZ2486">
        <v>0</v>
      </c>
      <c r="DA2486">
        <v>0</v>
      </c>
      <c r="DB2486">
        <v>0</v>
      </c>
      <c r="DC2486">
        <v>0</v>
      </c>
      <c r="DD2486">
        <v>0</v>
      </c>
      <c r="DE2486">
        <v>0</v>
      </c>
      <c r="DF2486">
        <v>0</v>
      </c>
      <c r="DG2486">
        <v>0</v>
      </c>
      <c r="DH2486">
        <v>0</v>
      </c>
      <c r="DI2486">
        <v>0</v>
      </c>
      <c r="DJ2486">
        <v>0</v>
      </c>
      <c r="DK2486">
        <v>0</v>
      </c>
      <c r="DL2486">
        <v>0</v>
      </c>
      <c r="DM2486">
        <v>0</v>
      </c>
      <c r="DN2486">
        <v>0</v>
      </c>
      <c r="DO2486">
        <v>0</v>
      </c>
      <c r="DP2486">
        <v>0</v>
      </c>
      <c r="DQ2486">
        <v>0</v>
      </c>
      <c r="DR2486">
        <v>0</v>
      </c>
      <c r="DS2486">
        <v>0</v>
      </c>
      <c r="DT2486">
        <v>0</v>
      </c>
      <c r="DU2486">
        <v>0</v>
      </c>
      <c r="DV2486">
        <v>0</v>
      </c>
      <c r="DW2486">
        <v>0</v>
      </c>
      <c r="DX2486">
        <v>0</v>
      </c>
      <c r="DY2486">
        <v>0</v>
      </c>
      <c r="DZ2486">
        <v>0</v>
      </c>
      <c r="EA2486">
        <v>0</v>
      </c>
      <c r="EB2486">
        <v>0</v>
      </c>
      <c r="EC2486">
        <v>0</v>
      </c>
      <c r="ED2486">
        <v>0</v>
      </c>
      <c r="EE2486">
        <v>0</v>
      </c>
      <c r="EF2486">
        <v>0</v>
      </c>
      <c r="EG2486">
        <v>0</v>
      </c>
      <c r="EH2486">
        <v>0</v>
      </c>
      <c r="EI2486">
        <v>0</v>
      </c>
      <c r="EJ2486">
        <v>0</v>
      </c>
      <c r="EK2486">
        <v>0</v>
      </c>
      <c r="EL2486">
        <v>0</v>
      </c>
      <c r="EM2486">
        <v>0</v>
      </c>
      <c r="EN2486">
        <v>0</v>
      </c>
      <c r="EO2486">
        <v>0</v>
      </c>
      <c r="EP2486">
        <v>0</v>
      </c>
      <c r="EQ2486">
        <v>0</v>
      </c>
      <c r="ER2486">
        <v>0</v>
      </c>
      <c r="ES2486">
        <v>0</v>
      </c>
      <c r="ET2486">
        <v>0</v>
      </c>
      <c r="EU2486">
        <v>0</v>
      </c>
      <c r="EV2486">
        <v>0</v>
      </c>
      <c r="EW2486">
        <v>0</v>
      </c>
      <c r="EX2486">
        <v>0</v>
      </c>
      <c r="EY2486">
        <v>0</v>
      </c>
      <c r="EZ2486">
        <v>0</v>
      </c>
      <c r="FA2486">
        <v>0</v>
      </c>
      <c r="FB2486">
        <v>0</v>
      </c>
    </row>
    <row r="2487" spans="2:158">
      <c r="B2487" t="s">
        <v>564</v>
      </c>
      <c r="C2487">
        <v>44.142302270000002</v>
      </c>
      <c r="D2487">
        <v>-120.356297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0</v>
      </c>
      <c r="BZ2487">
        <v>0</v>
      </c>
      <c r="CA2487">
        <v>0</v>
      </c>
      <c r="CB2487">
        <v>0</v>
      </c>
      <c r="CC2487">
        <v>0</v>
      </c>
      <c r="CD2487">
        <v>0</v>
      </c>
      <c r="CE2487">
        <v>0</v>
      </c>
      <c r="CF2487">
        <v>0</v>
      </c>
      <c r="CG2487">
        <v>0</v>
      </c>
      <c r="CH2487">
        <v>0</v>
      </c>
      <c r="CI2487">
        <v>0</v>
      </c>
      <c r="CJ2487">
        <v>0</v>
      </c>
      <c r="CK2487">
        <v>0</v>
      </c>
      <c r="CL2487">
        <v>0</v>
      </c>
      <c r="CM2487">
        <v>0</v>
      </c>
      <c r="CN2487">
        <v>0</v>
      </c>
      <c r="CO2487">
        <v>0</v>
      </c>
      <c r="CP2487">
        <v>0</v>
      </c>
      <c r="CQ2487">
        <v>0</v>
      </c>
      <c r="CR2487">
        <v>0</v>
      </c>
      <c r="CS2487">
        <v>0</v>
      </c>
      <c r="CT2487">
        <v>0</v>
      </c>
      <c r="CU2487">
        <v>0</v>
      </c>
      <c r="CV2487">
        <v>0</v>
      </c>
      <c r="CW2487">
        <v>0</v>
      </c>
      <c r="CX2487">
        <v>0</v>
      </c>
      <c r="CY2487">
        <v>0</v>
      </c>
      <c r="CZ2487">
        <v>0</v>
      </c>
      <c r="DA2487">
        <v>0</v>
      </c>
      <c r="DB2487">
        <v>0</v>
      </c>
      <c r="DC2487">
        <v>0</v>
      </c>
      <c r="DD2487">
        <v>0</v>
      </c>
      <c r="DE2487">
        <v>0</v>
      </c>
      <c r="DF2487">
        <v>0</v>
      </c>
      <c r="DG2487">
        <v>0</v>
      </c>
      <c r="DH2487">
        <v>0</v>
      </c>
      <c r="DI2487">
        <v>0</v>
      </c>
      <c r="DJ2487">
        <v>0</v>
      </c>
      <c r="DK2487">
        <v>0</v>
      </c>
      <c r="DL2487">
        <v>0</v>
      </c>
      <c r="DM2487">
        <v>0</v>
      </c>
      <c r="DN2487">
        <v>0</v>
      </c>
      <c r="DO2487">
        <v>0</v>
      </c>
      <c r="DP2487">
        <v>0</v>
      </c>
      <c r="DQ2487">
        <v>0</v>
      </c>
      <c r="DR2487">
        <v>0</v>
      </c>
      <c r="DS2487">
        <v>0</v>
      </c>
      <c r="DT2487">
        <v>0</v>
      </c>
      <c r="DU2487">
        <v>0</v>
      </c>
      <c r="DV2487">
        <v>0</v>
      </c>
      <c r="DW2487">
        <v>0</v>
      </c>
      <c r="DX2487">
        <v>0</v>
      </c>
      <c r="DY2487">
        <v>0</v>
      </c>
      <c r="DZ2487">
        <v>0</v>
      </c>
      <c r="EA2487">
        <v>0</v>
      </c>
      <c r="EB2487">
        <v>0</v>
      </c>
      <c r="EC2487">
        <v>0</v>
      </c>
      <c r="ED2487">
        <v>0</v>
      </c>
      <c r="EE2487">
        <v>0</v>
      </c>
      <c r="EF2487">
        <v>0</v>
      </c>
      <c r="EG2487">
        <v>0</v>
      </c>
      <c r="EH2487">
        <v>0</v>
      </c>
      <c r="EI2487">
        <v>0</v>
      </c>
      <c r="EJ2487">
        <v>0</v>
      </c>
      <c r="EK2487">
        <v>0</v>
      </c>
      <c r="EL2487">
        <v>0</v>
      </c>
      <c r="EM2487">
        <v>0</v>
      </c>
      <c r="EN2487">
        <v>0</v>
      </c>
      <c r="EO2487">
        <v>0</v>
      </c>
      <c r="EP2487">
        <v>0</v>
      </c>
      <c r="EQ2487">
        <v>0</v>
      </c>
      <c r="ER2487">
        <v>0</v>
      </c>
      <c r="ES2487">
        <v>0</v>
      </c>
      <c r="ET2487">
        <v>0</v>
      </c>
      <c r="EU2487">
        <v>0</v>
      </c>
      <c r="EV2487">
        <v>0</v>
      </c>
      <c r="EW2487">
        <v>0</v>
      </c>
      <c r="EX2487">
        <v>0</v>
      </c>
      <c r="EY2487">
        <v>0</v>
      </c>
      <c r="EZ2487">
        <v>0</v>
      </c>
      <c r="FA2487">
        <v>0</v>
      </c>
      <c r="FB2487">
        <v>0</v>
      </c>
    </row>
    <row r="2488" spans="2:158">
      <c r="B2488" t="s">
        <v>564</v>
      </c>
      <c r="C2488">
        <v>42.459113250000001</v>
      </c>
      <c r="D2488">
        <v>-124.157282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0</v>
      </c>
      <c r="CD2488">
        <v>0</v>
      </c>
      <c r="CE2488">
        <v>0</v>
      </c>
      <c r="CF2488">
        <v>0</v>
      </c>
      <c r="CG2488">
        <v>0</v>
      </c>
      <c r="CH2488">
        <v>0</v>
      </c>
      <c r="CI2488">
        <v>0</v>
      </c>
      <c r="CJ2488">
        <v>0</v>
      </c>
      <c r="CK2488">
        <v>0</v>
      </c>
      <c r="CL2488">
        <v>0</v>
      </c>
      <c r="CM2488">
        <v>0</v>
      </c>
      <c r="CN2488">
        <v>0</v>
      </c>
      <c r="CO2488">
        <v>0</v>
      </c>
      <c r="CP2488">
        <v>0</v>
      </c>
      <c r="CQ2488">
        <v>0</v>
      </c>
      <c r="CR2488">
        <v>0</v>
      </c>
      <c r="CS2488">
        <v>0</v>
      </c>
      <c r="CT2488">
        <v>0</v>
      </c>
      <c r="CU2488">
        <v>0</v>
      </c>
      <c r="CV2488">
        <v>0</v>
      </c>
      <c r="CW2488">
        <v>0</v>
      </c>
      <c r="CX2488">
        <v>0</v>
      </c>
      <c r="CY2488">
        <v>0</v>
      </c>
      <c r="CZ2488">
        <v>0</v>
      </c>
      <c r="DA2488">
        <v>0</v>
      </c>
      <c r="DB2488">
        <v>0</v>
      </c>
      <c r="DC2488">
        <v>0</v>
      </c>
      <c r="DD2488">
        <v>0</v>
      </c>
      <c r="DE2488">
        <v>0</v>
      </c>
      <c r="DF2488">
        <v>0</v>
      </c>
      <c r="DG2488">
        <v>0</v>
      </c>
      <c r="DH2488">
        <v>0</v>
      </c>
      <c r="DI2488">
        <v>0</v>
      </c>
      <c r="DJ2488">
        <v>0</v>
      </c>
      <c r="DK2488">
        <v>0</v>
      </c>
      <c r="DL2488">
        <v>0</v>
      </c>
      <c r="DM2488">
        <v>0</v>
      </c>
      <c r="DN2488">
        <v>0</v>
      </c>
      <c r="DO2488">
        <v>0</v>
      </c>
      <c r="DP2488">
        <v>0</v>
      </c>
      <c r="DQ2488">
        <v>0</v>
      </c>
      <c r="DR2488">
        <v>0</v>
      </c>
      <c r="DS2488">
        <v>0</v>
      </c>
      <c r="DT2488">
        <v>0</v>
      </c>
      <c r="DU2488">
        <v>0</v>
      </c>
      <c r="DV2488">
        <v>0</v>
      </c>
      <c r="DW2488">
        <v>0</v>
      </c>
      <c r="DX2488">
        <v>0</v>
      </c>
      <c r="DY2488">
        <v>0</v>
      </c>
      <c r="DZ2488">
        <v>0</v>
      </c>
      <c r="EA2488">
        <v>0</v>
      </c>
      <c r="EB2488">
        <v>0</v>
      </c>
      <c r="EC2488">
        <v>0</v>
      </c>
      <c r="ED2488">
        <v>0</v>
      </c>
      <c r="EE2488">
        <v>0</v>
      </c>
      <c r="EF2488">
        <v>0</v>
      </c>
      <c r="EG2488">
        <v>0</v>
      </c>
      <c r="EH2488">
        <v>0</v>
      </c>
      <c r="EI2488">
        <v>0</v>
      </c>
      <c r="EJ2488">
        <v>0</v>
      </c>
      <c r="EK2488">
        <v>0</v>
      </c>
      <c r="EL2488">
        <v>0</v>
      </c>
      <c r="EM2488">
        <v>0</v>
      </c>
      <c r="EN2488">
        <v>0</v>
      </c>
      <c r="EO2488">
        <v>0</v>
      </c>
      <c r="EP2488">
        <v>0</v>
      </c>
      <c r="EQ2488">
        <v>0</v>
      </c>
      <c r="ER2488">
        <v>0</v>
      </c>
      <c r="ES2488">
        <v>0</v>
      </c>
      <c r="ET2488">
        <v>0</v>
      </c>
      <c r="EU2488">
        <v>0</v>
      </c>
      <c r="EV2488">
        <v>0</v>
      </c>
      <c r="EW2488">
        <v>0</v>
      </c>
      <c r="EX2488">
        <v>0</v>
      </c>
      <c r="EY2488">
        <v>0</v>
      </c>
      <c r="EZ2488">
        <v>0</v>
      </c>
      <c r="FA2488">
        <v>0</v>
      </c>
      <c r="FB2488">
        <v>0</v>
      </c>
    </row>
    <row r="2489" spans="2:158">
      <c r="B2489" t="s">
        <v>564</v>
      </c>
      <c r="C2489">
        <v>43.91570171</v>
      </c>
      <c r="D2489">
        <v>-121.2289121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0</v>
      </c>
      <c r="BQ2489">
        <v>0</v>
      </c>
      <c r="BR2489">
        <v>0</v>
      </c>
      <c r="BS2489">
        <v>0</v>
      </c>
      <c r="BT2489">
        <v>0</v>
      </c>
      <c r="BU2489">
        <v>0</v>
      </c>
      <c r="BV2489">
        <v>0</v>
      </c>
      <c r="BW2489">
        <v>0</v>
      </c>
      <c r="BX2489">
        <v>0</v>
      </c>
      <c r="BY2489">
        <v>0</v>
      </c>
      <c r="BZ2489">
        <v>0</v>
      </c>
      <c r="CA2489">
        <v>0</v>
      </c>
      <c r="CB2489">
        <v>0</v>
      </c>
      <c r="CC2489">
        <v>0</v>
      </c>
      <c r="CD2489">
        <v>0</v>
      </c>
      <c r="CE2489">
        <v>0</v>
      </c>
      <c r="CF2489">
        <v>0</v>
      </c>
      <c r="CG2489">
        <v>0</v>
      </c>
      <c r="CH2489">
        <v>0</v>
      </c>
      <c r="CI2489">
        <v>0</v>
      </c>
      <c r="CJ2489">
        <v>0</v>
      </c>
      <c r="CK2489">
        <v>0</v>
      </c>
      <c r="CL2489">
        <v>0</v>
      </c>
      <c r="CM2489">
        <v>0</v>
      </c>
      <c r="CN2489">
        <v>0</v>
      </c>
      <c r="CO2489">
        <v>0</v>
      </c>
      <c r="CP2489">
        <v>0</v>
      </c>
      <c r="CQ2489">
        <v>0</v>
      </c>
      <c r="CR2489">
        <v>0</v>
      </c>
      <c r="CS2489">
        <v>0</v>
      </c>
      <c r="CT2489">
        <v>0</v>
      </c>
      <c r="CU2489">
        <v>0</v>
      </c>
      <c r="CV2489">
        <v>0</v>
      </c>
      <c r="CW2489">
        <v>0</v>
      </c>
      <c r="CX2489">
        <v>0</v>
      </c>
      <c r="CY2489">
        <v>0</v>
      </c>
      <c r="CZ2489">
        <v>0</v>
      </c>
      <c r="DA2489">
        <v>0</v>
      </c>
      <c r="DB2489">
        <v>0</v>
      </c>
      <c r="DC2489">
        <v>0</v>
      </c>
      <c r="DD2489">
        <v>0</v>
      </c>
      <c r="DE2489">
        <v>0</v>
      </c>
      <c r="DF2489">
        <v>0</v>
      </c>
      <c r="DG2489">
        <v>0</v>
      </c>
      <c r="DH2489">
        <v>0</v>
      </c>
      <c r="DI2489">
        <v>0</v>
      </c>
      <c r="DJ2489">
        <v>0</v>
      </c>
      <c r="DK2489">
        <v>0</v>
      </c>
      <c r="DL2489">
        <v>0</v>
      </c>
      <c r="DM2489">
        <v>0</v>
      </c>
      <c r="DN2489">
        <v>0</v>
      </c>
      <c r="DO2489">
        <v>0</v>
      </c>
      <c r="DP2489">
        <v>0</v>
      </c>
      <c r="DQ2489">
        <v>0</v>
      </c>
      <c r="DR2489">
        <v>0</v>
      </c>
      <c r="DS2489">
        <v>0</v>
      </c>
      <c r="DT2489">
        <v>0</v>
      </c>
      <c r="DU2489">
        <v>0</v>
      </c>
      <c r="DV2489">
        <v>0</v>
      </c>
      <c r="DW2489">
        <v>0</v>
      </c>
      <c r="DX2489">
        <v>0</v>
      </c>
      <c r="DY2489">
        <v>0</v>
      </c>
      <c r="DZ2489">
        <v>0</v>
      </c>
      <c r="EA2489">
        <v>0</v>
      </c>
      <c r="EB2489">
        <v>0</v>
      </c>
      <c r="EC2489">
        <v>0</v>
      </c>
      <c r="ED2489">
        <v>0</v>
      </c>
      <c r="EE2489">
        <v>0</v>
      </c>
      <c r="EF2489">
        <v>0</v>
      </c>
      <c r="EG2489">
        <v>0</v>
      </c>
      <c r="EH2489">
        <v>0</v>
      </c>
      <c r="EI2489">
        <v>0</v>
      </c>
      <c r="EJ2489">
        <v>0</v>
      </c>
      <c r="EK2489">
        <v>0</v>
      </c>
      <c r="EL2489">
        <v>0</v>
      </c>
      <c r="EM2489">
        <v>0</v>
      </c>
      <c r="EN2489">
        <v>0</v>
      </c>
      <c r="EO2489">
        <v>0</v>
      </c>
      <c r="EP2489">
        <v>0</v>
      </c>
      <c r="EQ2489">
        <v>0</v>
      </c>
      <c r="ER2489">
        <v>0</v>
      </c>
      <c r="ES2489">
        <v>0</v>
      </c>
      <c r="ET2489">
        <v>0</v>
      </c>
      <c r="EU2489">
        <v>0</v>
      </c>
      <c r="EV2489">
        <v>0</v>
      </c>
      <c r="EW2489">
        <v>0</v>
      </c>
      <c r="EX2489">
        <v>0</v>
      </c>
      <c r="EY2489">
        <v>0</v>
      </c>
      <c r="EZ2489">
        <v>0</v>
      </c>
      <c r="FA2489">
        <v>0</v>
      </c>
      <c r="FB2489">
        <v>0</v>
      </c>
    </row>
    <row r="2490" spans="2:158">
      <c r="B2490" t="s">
        <v>564</v>
      </c>
      <c r="C2490">
        <v>43.279412729999997</v>
      </c>
      <c r="D2490">
        <v>-123.167290999999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0</v>
      </c>
      <c r="BL2490">
        <v>0</v>
      </c>
      <c r="BM2490">
        <v>0</v>
      </c>
      <c r="BN2490">
        <v>0</v>
      </c>
      <c r="BO2490">
        <v>0</v>
      </c>
      <c r="BP2490">
        <v>0</v>
      </c>
      <c r="BQ2490">
        <v>0</v>
      </c>
      <c r="BR2490">
        <v>0</v>
      </c>
      <c r="BS2490">
        <v>0</v>
      </c>
      <c r="BT2490">
        <v>0</v>
      </c>
      <c r="BU2490">
        <v>0</v>
      </c>
      <c r="BV2490">
        <v>0</v>
      </c>
      <c r="BW2490">
        <v>0</v>
      </c>
      <c r="BX2490">
        <v>0</v>
      </c>
      <c r="BY2490">
        <v>0</v>
      </c>
      <c r="BZ2490">
        <v>0</v>
      </c>
      <c r="CA2490">
        <v>0</v>
      </c>
      <c r="CB2490">
        <v>0</v>
      </c>
      <c r="CC2490">
        <v>0</v>
      </c>
      <c r="CD2490">
        <v>0</v>
      </c>
      <c r="CE2490">
        <v>0</v>
      </c>
      <c r="CF2490">
        <v>0</v>
      </c>
      <c r="CG2490">
        <v>0</v>
      </c>
      <c r="CH2490">
        <v>0</v>
      </c>
      <c r="CI2490">
        <v>0</v>
      </c>
      <c r="CJ2490">
        <v>0</v>
      </c>
      <c r="CK2490">
        <v>0</v>
      </c>
      <c r="CL2490">
        <v>0</v>
      </c>
      <c r="CM2490">
        <v>0</v>
      </c>
      <c r="CN2490">
        <v>0</v>
      </c>
      <c r="CO2490">
        <v>0</v>
      </c>
      <c r="CP2490">
        <v>0</v>
      </c>
      <c r="CQ2490">
        <v>0</v>
      </c>
      <c r="CR2490">
        <v>0</v>
      </c>
      <c r="CS2490">
        <v>0</v>
      </c>
      <c r="CT2490">
        <v>0</v>
      </c>
      <c r="CU2490">
        <v>0</v>
      </c>
      <c r="CV2490">
        <v>0</v>
      </c>
      <c r="CW2490">
        <v>0</v>
      </c>
      <c r="CX2490">
        <v>0</v>
      </c>
      <c r="CY2490">
        <v>0</v>
      </c>
      <c r="CZ2490">
        <v>0</v>
      </c>
      <c r="DA2490">
        <v>0</v>
      </c>
      <c r="DB2490">
        <v>0</v>
      </c>
      <c r="DC2490">
        <v>0</v>
      </c>
      <c r="DD2490">
        <v>0</v>
      </c>
      <c r="DE2490">
        <v>0</v>
      </c>
      <c r="DF2490">
        <v>0</v>
      </c>
      <c r="DG2490">
        <v>0</v>
      </c>
      <c r="DH2490">
        <v>0</v>
      </c>
      <c r="DI2490">
        <v>0</v>
      </c>
      <c r="DJ2490">
        <v>0</v>
      </c>
      <c r="DK2490">
        <v>0</v>
      </c>
      <c r="DL2490">
        <v>0</v>
      </c>
      <c r="DM2490">
        <v>0</v>
      </c>
      <c r="DN2490">
        <v>0</v>
      </c>
      <c r="DO2490">
        <v>0</v>
      </c>
      <c r="DP2490">
        <v>0</v>
      </c>
      <c r="DQ2490">
        <v>0</v>
      </c>
      <c r="DR2490">
        <v>0</v>
      </c>
      <c r="DS2490">
        <v>0</v>
      </c>
      <c r="DT2490">
        <v>0</v>
      </c>
      <c r="DU2490">
        <v>0</v>
      </c>
      <c r="DV2490">
        <v>0</v>
      </c>
      <c r="DW2490">
        <v>0</v>
      </c>
      <c r="DX2490">
        <v>0</v>
      </c>
      <c r="DY2490">
        <v>0</v>
      </c>
      <c r="DZ2490">
        <v>0</v>
      </c>
      <c r="EA2490">
        <v>0</v>
      </c>
      <c r="EB2490">
        <v>0</v>
      </c>
      <c r="EC2490">
        <v>0</v>
      </c>
      <c r="ED2490">
        <v>0</v>
      </c>
      <c r="EE2490">
        <v>0</v>
      </c>
      <c r="EF2490">
        <v>0</v>
      </c>
      <c r="EG2490">
        <v>0</v>
      </c>
      <c r="EH2490">
        <v>0</v>
      </c>
      <c r="EI2490">
        <v>0</v>
      </c>
      <c r="EJ2490">
        <v>0</v>
      </c>
      <c r="EK2490">
        <v>0</v>
      </c>
      <c r="EL2490">
        <v>0</v>
      </c>
      <c r="EM2490">
        <v>0</v>
      </c>
      <c r="EN2490">
        <v>0</v>
      </c>
      <c r="EO2490">
        <v>0</v>
      </c>
      <c r="EP2490">
        <v>0</v>
      </c>
      <c r="EQ2490">
        <v>0</v>
      </c>
      <c r="ER2490">
        <v>0</v>
      </c>
      <c r="ES2490">
        <v>0</v>
      </c>
      <c r="ET2490">
        <v>0</v>
      </c>
      <c r="EU2490">
        <v>0</v>
      </c>
      <c r="EV2490">
        <v>0</v>
      </c>
      <c r="EW2490">
        <v>0</v>
      </c>
      <c r="EX2490">
        <v>0</v>
      </c>
      <c r="EY2490">
        <v>0</v>
      </c>
      <c r="EZ2490">
        <v>0</v>
      </c>
      <c r="FA2490">
        <v>0</v>
      </c>
      <c r="FB2490">
        <v>0</v>
      </c>
    </row>
    <row r="2491" spans="2:158">
      <c r="B2491" t="s">
        <v>564</v>
      </c>
      <c r="C2491">
        <v>45.37160076</v>
      </c>
      <c r="D2491">
        <v>-120.2048868999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  <c r="DQ2491">
        <v>0</v>
      </c>
      <c r="DR2491">
        <v>0</v>
      </c>
      <c r="DS2491">
        <v>0</v>
      </c>
      <c r="DT2491">
        <v>0</v>
      </c>
      <c r="DU2491">
        <v>0</v>
      </c>
      <c r="DV2491">
        <v>0</v>
      </c>
      <c r="DW2491">
        <v>0</v>
      </c>
      <c r="DX2491">
        <v>0</v>
      </c>
      <c r="DY2491">
        <v>0</v>
      </c>
      <c r="DZ2491">
        <v>0</v>
      </c>
      <c r="EA2491">
        <v>0</v>
      </c>
      <c r="EB2491">
        <v>0</v>
      </c>
      <c r="EC2491">
        <v>0</v>
      </c>
      <c r="ED2491">
        <v>0</v>
      </c>
      <c r="EE2491">
        <v>0</v>
      </c>
      <c r="EF2491">
        <v>0</v>
      </c>
      <c r="EG2491">
        <v>0</v>
      </c>
      <c r="EH2491">
        <v>0</v>
      </c>
      <c r="EI2491">
        <v>0</v>
      </c>
      <c r="EJ2491">
        <v>0</v>
      </c>
      <c r="EK2491">
        <v>0</v>
      </c>
      <c r="EL2491">
        <v>0</v>
      </c>
      <c r="EM2491">
        <v>0</v>
      </c>
      <c r="EN2491">
        <v>0</v>
      </c>
      <c r="EO2491">
        <v>0</v>
      </c>
      <c r="EP2491">
        <v>0</v>
      </c>
      <c r="EQ2491">
        <v>0</v>
      </c>
      <c r="ER2491">
        <v>0</v>
      </c>
      <c r="ES2491">
        <v>0</v>
      </c>
      <c r="ET2491">
        <v>0</v>
      </c>
      <c r="EU2491">
        <v>0</v>
      </c>
      <c r="EV2491">
        <v>0</v>
      </c>
      <c r="EW2491">
        <v>0</v>
      </c>
      <c r="EX2491">
        <v>0</v>
      </c>
      <c r="EY2491">
        <v>0</v>
      </c>
      <c r="EZ2491">
        <v>0</v>
      </c>
      <c r="FA2491">
        <v>0</v>
      </c>
      <c r="FB2491">
        <v>0</v>
      </c>
    </row>
    <row r="2492" spans="2:158">
      <c r="B2492" t="s">
        <v>564</v>
      </c>
      <c r="C2492">
        <v>44.490245440000002</v>
      </c>
      <c r="D2492">
        <v>-119.0068631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0</v>
      </c>
      <c r="BO2492">
        <v>0</v>
      </c>
      <c r="BP2492">
        <v>0</v>
      </c>
      <c r="BQ2492">
        <v>0</v>
      </c>
      <c r="BR2492">
        <v>0</v>
      </c>
      <c r="BS2492">
        <v>0</v>
      </c>
      <c r="BT2492">
        <v>0</v>
      </c>
      <c r="BU2492">
        <v>0</v>
      </c>
      <c r="BV2492">
        <v>0</v>
      </c>
      <c r="BW2492">
        <v>0</v>
      </c>
      <c r="BX2492">
        <v>0</v>
      </c>
      <c r="BY2492">
        <v>0</v>
      </c>
      <c r="BZ2492">
        <v>0</v>
      </c>
      <c r="CA2492">
        <v>0</v>
      </c>
      <c r="CB2492">
        <v>0</v>
      </c>
      <c r="CC2492">
        <v>0</v>
      </c>
      <c r="CD2492">
        <v>0</v>
      </c>
      <c r="CE2492">
        <v>0</v>
      </c>
      <c r="CF2492">
        <v>0</v>
      </c>
      <c r="CG2492">
        <v>0</v>
      </c>
      <c r="CH2492">
        <v>0</v>
      </c>
      <c r="CI2492">
        <v>0</v>
      </c>
      <c r="CJ2492">
        <v>0</v>
      </c>
      <c r="CK2492">
        <v>0</v>
      </c>
      <c r="CL2492">
        <v>0</v>
      </c>
      <c r="CM2492">
        <v>0</v>
      </c>
      <c r="CN2492">
        <v>0</v>
      </c>
      <c r="CO2492">
        <v>0</v>
      </c>
      <c r="CP2492">
        <v>0</v>
      </c>
      <c r="CQ2492">
        <v>0</v>
      </c>
      <c r="CR2492">
        <v>0</v>
      </c>
      <c r="CS2492">
        <v>0</v>
      </c>
      <c r="CT2492">
        <v>0</v>
      </c>
      <c r="CU2492">
        <v>0</v>
      </c>
      <c r="CV2492">
        <v>0</v>
      </c>
      <c r="CW2492">
        <v>0</v>
      </c>
      <c r="CX2492">
        <v>0</v>
      </c>
      <c r="CY2492">
        <v>0</v>
      </c>
      <c r="CZ2492">
        <v>0</v>
      </c>
      <c r="DA2492">
        <v>0</v>
      </c>
      <c r="DB2492">
        <v>0</v>
      </c>
      <c r="DC2492">
        <v>0</v>
      </c>
      <c r="DD2492">
        <v>0</v>
      </c>
      <c r="DE2492">
        <v>0</v>
      </c>
      <c r="DF2492">
        <v>0</v>
      </c>
      <c r="DG2492">
        <v>0</v>
      </c>
      <c r="DH2492">
        <v>0</v>
      </c>
      <c r="DI2492">
        <v>0</v>
      </c>
      <c r="DJ2492">
        <v>0</v>
      </c>
      <c r="DK2492">
        <v>0</v>
      </c>
      <c r="DL2492">
        <v>0</v>
      </c>
      <c r="DM2492">
        <v>0</v>
      </c>
      <c r="DN2492">
        <v>0</v>
      </c>
      <c r="DO2492">
        <v>0</v>
      </c>
      <c r="DP2492">
        <v>0</v>
      </c>
      <c r="DQ2492">
        <v>0</v>
      </c>
      <c r="DR2492">
        <v>0</v>
      </c>
      <c r="DS2492">
        <v>0</v>
      </c>
      <c r="DT2492">
        <v>0</v>
      </c>
      <c r="DU2492">
        <v>0</v>
      </c>
      <c r="DV2492">
        <v>0</v>
      </c>
      <c r="DW2492">
        <v>0</v>
      </c>
      <c r="DX2492">
        <v>0</v>
      </c>
      <c r="DY2492">
        <v>0</v>
      </c>
      <c r="DZ2492">
        <v>0</v>
      </c>
      <c r="EA2492">
        <v>0</v>
      </c>
      <c r="EB2492">
        <v>0</v>
      </c>
      <c r="EC2492">
        <v>0</v>
      </c>
      <c r="ED2492">
        <v>0</v>
      </c>
      <c r="EE2492">
        <v>0</v>
      </c>
      <c r="EF2492">
        <v>0</v>
      </c>
      <c r="EG2492">
        <v>0</v>
      </c>
      <c r="EH2492">
        <v>0</v>
      </c>
      <c r="EI2492">
        <v>0</v>
      </c>
      <c r="EJ2492">
        <v>0</v>
      </c>
      <c r="EK2492">
        <v>0</v>
      </c>
      <c r="EL2492">
        <v>0</v>
      </c>
      <c r="EM2492">
        <v>0</v>
      </c>
      <c r="EN2492">
        <v>0</v>
      </c>
      <c r="EO2492">
        <v>0</v>
      </c>
      <c r="EP2492">
        <v>0</v>
      </c>
      <c r="EQ2492">
        <v>0</v>
      </c>
      <c r="ER2492">
        <v>0</v>
      </c>
      <c r="ES2492">
        <v>0</v>
      </c>
      <c r="ET2492">
        <v>0</v>
      </c>
      <c r="EU2492">
        <v>0</v>
      </c>
      <c r="EV2492">
        <v>0</v>
      </c>
      <c r="EW2492">
        <v>0</v>
      </c>
      <c r="EX2492">
        <v>0</v>
      </c>
      <c r="EY2492">
        <v>0</v>
      </c>
      <c r="EZ2492">
        <v>0</v>
      </c>
      <c r="FA2492">
        <v>0</v>
      </c>
      <c r="FB2492">
        <v>0</v>
      </c>
    </row>
    <row r="2493" spans="2:158">
      <c r="B2493" t="s">
        <v>564</v>
      </c>
      <c r="C2493">
        <v>43.064226689999998</v>
      </c>
      <c r="D2493">
        <v>-118.966630599998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0</v>
      </c>
      <c r="CY2493">
        <v>0</v>
      </c>
      <c r="CZ2493">
        <v>0</v>
      </c>
      <c r="DA2493">
        <v>0</v>
      </c>
      <c r="DB2493">
        <v>0</v>
      </c>
      <c r="DC2493">
        <v>0</v>
      </c>
      <c r="DD2493">
        <v>0</v>
      </c>
      <c r="DE2493">
        <v>0</v>
      </c>
      <c r="DF2493">
        <v>0</v>
      </c>
      <c r="DG2493">
        <v>0</v>
      </c>
      <c r="DH2493">
        <v>0</v>
      </c>
      <c r="DI2493">
        <v>0</v>
      </c>
      <c r="DJ2493">
        <v>0</v>
      </c>
      <c r="DK2493">
        <v>0</v>
      </c>
      <c r="DL2493">
        <v>0</v>
      </c>
      <c r="DM2493">
        <v>0</v>
      </c>
      <c r="DN2493">
        <v>0</v>
      </c>
      <c r="DO2493">
        <v>0</v>
      </c>
      <c r="DP2493">
        <v>0</v>
      </c>
      <c r="DQ2493">
        <v>0</v>
      </c>
      <c r="DR2493">
        <v>0</v>
      </c>
      <c r="DS2493">
        <v>0</v>
      </c>
      <c r="DT2493">
        <v>0</v>
      </c>
      <c r="DU2493">
        <v>0</v>
      </c>
      <c r="DV2493">
        <v>0</v>
      </c>
      <c r="DW2493">
        <v>0</v>
      </c>
      <c r="DX2493">
        <v>0</v>
      </c>
      <c r="DY2493">
        <v>0</v>
      </c>
      <c r="DZ2493">
        <v>0</v>
      </c>
      <c r="EA2493">
        <v>0</v>
      </c>
      <c r="EB2493">
        <v>0</v>
      </c>
      <c r="EC2493">
        <v>0</v>
      </c>
      <c r="ED2493">
        <v>0</v>
      </c>
      <c r="EE2493">
        <v>0</v>
      </c>
      <c r="EF2493">
        <v>0</v>
      </c>
      <c r="EG2493">
        <v>0</v>
      </c>
      <c r="EH2493">
        <v>0</v>
      </c>
      <c r="EI2493">
        <v>0</v>
      </c>
      <c r="EJ2493">
        <v>0</v>
      </c>
      <c r="EK2493">
        <v>0</v>
      </c>
      <c r="EL2493">
        <v>0</v>
      </c>
      <c r="EM2493">
        <v>0</v>
      </c>
      <c r="EN2493">
        <v>0</v>
      </c>
      <c r="EO2493">
        <v>0</v>
      </c>
      <c r="EP2493">
        <v>0</v>
      </c>
      <c r="EQ2493">
        <v>0</v>
      </c>
      <c r="ER2493">
        <v>0</v>
      </c>
      <c r="ES2493">
        <v>0</v>
      </c>
      <c r="ET2493">
        <v>0</v>
      </c>
      <c r="EU2493">
        <v>0</v>
      </c>
      <c r="EV2493">
        <v>0</v>
      </c>
      <c r="EW2493">
        <v>0</v>
      </c>
      <c r="EX2493">
        <v>0</v>
      </c>
      <c r="EY2493">
        <v>0</v>
      </c>
      <c r="EZ2493">
        <v>0</v>
      </c>
      <c r="FA2493">
        <v>0</v>
      </c>
      <c r="FB2493">
        <v>0</v>
      </c>
    </row>
    <row r="2494" spans="2:158">
      <c r="B2494" t="s">
        <v>564</v>
      </c>
      <c r="C2494">
        <v>45.518728109999998</v>
      </c>
      <c r="D2494">
        <v>-121.655203599999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0</v>
      </c>
      <c r="BP2494">
        <v>0</v>
      </c>
      <c r="BQ2494">
        <v>0</v>
      </c>
      <c r="BR2494">
        <v>0</v>
      </c>
      <c r="BS2494">
        <v>0</v>
      </c>
      <c r="BT2494">
        <v>0</v>
      </c>
      <c r="BU2494">
        <v>0</v>
      </c>
      <c r="BV2494">
        <v>0</v>
      </c>
      <c r="BW2494">
        <v>0</v>
      </c>
      <c r="BX2494">
        <v>0</v>
      </c>
      <c r="BY2494">
        <v>0</v>
      </c>
      <c r="BZ2494">
        <v>0</v>
      </c>
      <c r="CA2494">
        <v>0</v>
      </c>
      <c r="CB2494">
        <v>0</v>
      </c>
      <c r="CC2494">
        <v>0</v>
      </c>
      <c r="CD2494">
        <v>0</v>
      </c>
      <c r="CE2494">
        <v>0</v>
      </c>
      <c r="CF2494">
        <v>0</v>
      </c>
      <c r="CG2494">
        <v>0</v>
      </c>
      <c r="CH2494">
        <v>0</v>
      </c>
      <c r="CI2494">
        <v>0</v>
      </c>
      <c r="CJ2494">
        <v>0</v>
      </c>
      <c r="CK2494">
        <v>0</v>
      </c>
      <c r="CL2494">
        <v>0</v>
      </c>
      <c r="CM2494">
        <v>0</v>
      </c>
      <c r="CN2494">
        <v>0</v>
      </c>
      <c r="CO2494">
        <v>0</v>
      </c>
      <c r="CP2494">
        <v>0</v>
      </c>
      <c r="CQ2494">
        <v>0</v>
      </c>
      <c r="CR2494">
        <v>0</v>
      </c>
      <c r="CS2494">
        <v>0</v>
      </c>
      <c r="CT2494">
        <v>0</v>
      </c>
      <c r="CU2494">
        <v>0</v>
      </c>
      <c r="CV2494">
        <v>0</v>
      </c>
      <c r="CW2494">
        <v>0</v>
      </c>
      <c r="CX2494">
        <v>0</v>
      </c>
      <c r="CY2494">
        <v>0</v>
      </c>
      <c r="CZ2494">
        <v>0</v>
      </c>
      <c r="DA2494">
        <v>0</v>
      </c>
      <c r="DB2494">
        <v>0</v>
      </c>
      <c r="DC2494">
        <v>0</v>
      </c>
      <c r="DD2494">
        <v>0</v>
      </c>
      <c r="DE2494">
        <v>0</v>
      </c>
      <c r="DF2494">
        <v>0</v>
      </c>
      <c r="DG2494">
        <v>0</v>
      </c>
      <c r="DH2494">
        <v>0</v>
      </c>
      <c r="DI2494">
        <v>0</v>
      </c>
      <c r="DJ2494">
        <v>0</v>
      </c>
      <c r="DK2494">
        <v>0</v>
      </c>
      <c r="DL2494">
        <v>0</v>
      </c>
      <c r="DM2494">
        <v>0</v>
      </c>
      <c r="DN2494">
        <v>0</v>
      </c>
      <c r="DO2494">
        <v>0</v>
      </c>
      <c r="DP2494">
        <v>0</v>
      </c>
      <c r="DQ2494">
        <v>0</v>
      </c>
      <c r="DR2494">
        <v>0</v>
      </c>
      <c r="DS2494">
        <v>0</v>
      </c>
      <c r="DT2494">
        <v>0</v>
      </c>
      <c r="DU2494">
        <v>0</v>
      </c>
      <c r="DV2494">
        <v>0</v>
      </c>
      <c r="DW2494">
        <v>0</v>
      </c>
      <c r="DX2494">
        <v>0</v>
      </c>
      <c r="DY2494">
        <v>0</v>
      </c>
      <c r="DZ2494">
        <v>0</v>
      </c>
      <c r="EA2494">
        <v>0</v>
      </c>
      <c r="EB2494">
        <v>0</v>
      </c>
      <c r="EC2494">
        <v>0</v>
      </c>
      <c r="ED2494">
        <v>0</v>
      </c>
      <c r="EE2494">
        <v>0</v>
      </c>
      <c r="EF2494">
        <v>0</v>
      </c>
      <c r="EG2494">
        <v>0</v>
      </c>
      <c r="EH2494">
        <v>0</v>
      </c>
      <c r="EI2494">
        <v>0</v>
      </c>
      <c r="EJ2494">
        <v>0</v>
      </c>
      <c r="EK2494">
        <v>0</v>
      </c>
      <c r="EL2494">
        <v>0</v>
      </c>
      <c r="EM2494">
        <v>0</v>
      </c>
      <c r="EN2494">
        <v>0</v>
      </c>
      <c r="EO2494">
        <v>0</v>
      </c>
      <c r="EP2494">
        <v>0</v>
      </c>
      <c r="EQ2494">
        <v>0</v>
      </c>
      <c r="ER2494">
        <v>0</v>
      </c>
      <c r="ES2494">
        <v>0</v>
      </c>
      <c r="ET2494">
        <v>0</v>
      </c>
      <c r="EU2494">
        <v>0</v>
      </c>
      <c r="EV2494">
        <v>0</v>
      </c>
      <c r="EW2494">
        <v>0</v>
      </c>
      <c r="EX2494">
        <v>0</v>
      </c>
      <c r="EY2494">
        <v>0</v>
      </c>
      <c r="EZ2494">
        <v>0</v>
      </c>
      <c r="FA2494">
        <v>0</v>
      </c>
      <c r="FB2494">
        <v>0</v>
      </c>
    </row>
    <row r="2495" spans="2:158">
      <c r="B2495" t="s">
        <v>564</v>
      </c>
      <c r="C2495">
        <v>42.432011260000003</v>
      </c>
      <c r="D2495">
        <v>-122.72893089999999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0</v>
      </c>
      <c r="BM2495">
        <v>0</v>
      </c>
      <c r="BN2495">
        <v>0</v>
      </c>
      <c r="BO2495">
        <v>0</v>
      </c>
      <c r="BP2495">
        <v>0</v>
      </c>
      <c r="BQ2495">
        <v>0</v>
      </c>
      <c r="BR2495">
        <v>0</v>
      </c>
      <c r="BS2495">
        <v>0</v>
      </c>
      <c r="BT2495">
        <v>0</v>
      </c>
      <c r="BU2495">
        <v>0</v>
      </c>
      <c r="BV2495">
        <v>0</v>
      </c>
      <c r="BW2495">
        <v>0</v>
      </c>
      <c r="BX2495">
        <v>0</v>
      </c>
      <c r="BY2495">
        <v>0</v>
      </c>
      <c r="BZ2495">
        <v>0</v>
      </c>
      <c r="CA2495">
        <v>0</v>
      </c>
      <c r="CB2495">
        <v>0</v>
      </c>
      <c r="CC2495">
        <v>0</v>
      </c>
      <c r="CD2495">
        <v>0</v>
      </c>
      <c r="CE2495">
        <v>0</v>
      </c>
      <c r="CF2495">
        <v>0</v>
      </c>
      <c r="CG2495">
        <v>0</v>
      </c>
      <c r="CH2495">
        <v>0</v>
      </c>
      <c r="CI2495">
        <v>0</v>
      </c>
      <c r="CJ2495">
        <v>0</v>
      </c>
      <c r="CK2495">
        <v>0</v>
      </c>
      <c r="CL2495">
        <v>0</v>
      </c>
      <c r="CM2495">
        <v>0</v>
      </c>
      <c r="CN2495">
        <v>0</v>
      </c>
      <c r="CO2495">
        <v>0</v>
      </c>
      <c r="CP2495">
        <v>0</v>
      </c>
      <c r="CQ2495">
        <v>0</v>
      </c>
      <c r="CR2495">
        <v>0</v>
      </c>
      <c r="CS2495">
        <v>0</v>
      </c>
      <c r="CT2495">
        <v>0</v>
      </c>
      <c r="CU2495">
        <v>0</v>
      </c>
      <c r="CV2495">
        <v>0</v>
      </c>
      <c r="CW2495">
        <v>0</v>
      </c>
      <c r="CX2495">
        <v>0</v>
      </c>
      <c r="CY2495">
        <v>0</v>
      </c>
      <c r="CZ2495">
        <v>0</v>
      </c>
      <c r="DA2495">
        <v>0</v>
      </c>
      <c r="DB2495">
        <v>0</v>
      </c>
      <c r="DC2495">
        <v>0</v>
      </c>
      <c r="DD2495">
        <v>0</v>
      </c>
      <c r="DE2495">
        <v>0</v>
      </c>
      <c r="DF2495">
        <v>0</v>
      </c>
      <c r="DG2495">
        <v>0</v>
      </c>
      <c r="DH2495">
        <v>0</v>
      </c>
      <c r="DI2495">
        <v>0</v>
      </c>
      <c r="DJ2495">
        <v>0</v>
      </c>
      <c r="DK2495">
        <v>0</v>
      </c>
      <c r="DL2495">
        <v>0</v>
      </c>
      <c r="DM2495">
        <v>0</v>
      </c>
      <c r="DN2495">
        <v>0</v>
      </c>
      <c r="DO2495">
        <v>0</v>
      </c>
      <c r="DP2495">
        <v>0</v>
      </c>
      <c r="DQ2495">
        <v>0</v>
      </c>
      <c r="DR2495">
        <v>0</v>
      </c>
      <c r="DS2495">
        <v>0</v>
      </c>
      <c r="DT2495">
        <v>0</v>
      </c>
      <c r="DU2495">
        <v>0</v>
      </c>
      <c r="DV2495">
        <v>0</v>
      </c>
      <c r="DW2495">
        <v>0</v>
      </c>
      <c r="DX2495">
        <v>0</v>
      </c>
      <c r="DY2495">
        <v>0</v>
      </c>
      <c r="DZ2495">
        <v>0</v>
      </c>
      <c r="EA2495">
        <v>0</v>
      </c>
      <c r="EB2495">
        <v>0</v>
      </c>
      <c r="EC2495">
        <v>0</v>
      </c>
      <c r="ED2495">
        <v>0</v>
      </c>
      <c r="EE2495">
        <v>0</v>
      </c>
      <c r="EF2495">
        <v>0</v>
      </c>
      <c r="EG2495">
        <v>0</v>
      </c>
      <c r="EH2495">
        <v>0</v>
      </c>
      <c r="EI2495">
        <v>0</v>
      </c>
      <c r="EJ2495">
        <v>0</v>
      </c>
      <c r="EK2495">
        <v>0</v>
      </c>
      <c r="EL2495">
        <v>0</v>
      </c>
      <c r="EM2495">
        <v>0</v>
      </c>
      <c r="EN2495">
        <v>0</v>
      </c>
      <c r="EO2495">
        <v>0</v>
      </c>
      <c r="EP2495">
        <v>0</v>
      </c>
      <c r="EQ2495">
        <v>0</v>
      </c>
      <c r="ER2495">
        <v>0</v>
      </c>
      <c r="ES2495">
        <v>0</v>
      </c>
      <c r="ET2495">
        <v>0</v>
      </c>
      <c r="EU2495">
        <v>0</v>
      </c>
      <c r="EV2495">
        <v>0</v>
      </c>
      <c r="EW2495">
        <v>0</v>
      </c>
      <c r="EX2495">
        <v>0</v>
      </c>
      <c r="EY2495">
        <v>0</v>
      </c>
      <c r="EZ2495">
        <v>0</v>
      </c>
      <c r="FA2495">
        <v>0</v>
      </c>
      <c r="FB2495">
        <v>0</v>
      </c>
    </row>
    <row r="2496" spans="2:158">
      <c r="B2496" t="s">
        <v>564</v>
      </c>
      <c r="C2496">
        <v>44.628068390000003</v>
      </c>
      <c r="D2496">
        <v>-121.17832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0</v>
      </c>
      <c r="CK2496">
        <v>0</v>
      </c>
      <c r="CL2496">
        <v>0</v>
      </c>
      <c r="CM2496">
        <v>0</v>
      </c>
      <c r="CN2496">
        <v>0</v>
      </c>
      <c r="CO2496">
        <v>0</v>
      </c>
      <c r="CP2496">
        <v>0</v>
      </c>
      <c r="CQ2496">
        <v>0</v>
      </c>
      <c r="CR2496">
        <v>0</v>
      </c>
      <c r="CS2496">
        <v>0</v>
      </c>
      <c r="CT2496">
        <v>0</v>
      </c>
      <c r="CU2496">
        <v>0</v>
      </c>
      <c r="CV2496">
        <v>0</v>
      </c>
      <c r="CW2496">
        <v>0</v>
      </c>
      <c r="CX2496">
        <v>0</v>
      </c>
      <c r="CY2496">
        <v>0</v>
      </c>
      <c r="CZ2496">
        <v>0</v>
      </c>
      <c r="DA2496">
        <v>0</v>
      </c>
      <c r="DB2496">
        <v>0</v>
      </c>
      <c r="DC2496">
        <v>0</v>
      </c>
      <c r="DD2496">
        <v>0</v>
      </c>
      <c r="DE2496">
        <v>0</v>
      </c>
      <c r="DF2496">
        <v>0</v>
      </c>
      <c r="DG2496">
        <v>0</v>
      </c>
      <c r="DH2496">
        <v>0</v>
      </c>
      <c r="DI2496">
        <v>0</v>
      </c>
      <c r="DJ2496">
        <v>0</v>
      </c>
      <c r="DK2496">
        <v>0</v>
      </c>
      <c r="DL2496">
        <v>0</v>
      </c>
      <c r="DM2496">
        <v>0</v>
      </c>
      <c r="DN2496">
        <v>0</v>
      </c>
      <c r="DO2496">
        <v>0</v>
      </c>
      <c r="DP2496">
        <v>0</v>
      </c>
      <c r="DQ2496">
        <v>0</v>
      </c>
      <c r="DR2496">
        <v>0</v>
      </c>
      <c r="DS2496">
        <v>0</v>
      </c>
      <c r="DT2496">
        <v>0</v>
      </c>
      <c r="DU2496">
        <v>0</v>
      </c>
      <c r="DV2496">
        <v>0</v>
      </c>
      <c r="DW2496">
        <v>0</v>
      </c>
      <c r="DX2496">
        <v>0</v>
      </c>
      <c r="DY2496">
        <v>0</v>
      </c>
      <c r="DZ2496">
        <v>0</v>
      </c>
      <c r="EA2496">
        <v>0</v>
      </c>
      <c r="EB2496">
        <v>0</v>
      </c>
      <c r="EC2496">
        <v>0</v>
      </c>
      <c r="ED2496">
        <v>0</v>
      </c>
      <c r="EE2496">
        <v>0</v>
      </c>
      <c r="EF2496">
        <v>0</v>
      </c>
      <c r="EG2496">
        <v>0</v>
      </c>
      <c r="EH2496">
        <v>0</v>
      </c>
      <c r="EI2496">
        <v>0</v>
      </c>
      <c r="EJ2496">
        <v>0</v>
      </c>
      <c r="EK2496">
        <v>0</v>
      </c>
      <c r="EL2496">
        <v>0</v>
      </c>
      <c r="EM2496">
        <v>0</v>
      </c>
      <c r="EN2496">
        <v>0</v>
      </c>
      <c r="EO2496">
        <v>0</v>
      </c>
      <c r="EP2496">
        <v>0</v>
      </c>
      <c r="EQ2496">
        <v>0</v>
      </c>
      <c r="ER2496">
        <v>0</v>
      </c>
      <c r="ES2496">
        <v>0</v>
      </c>
      <c r="ET2496">
        <v>0</v>
      </c>
      <c r="EU2496">
        <v>0</v>
      </c>
      <c r="EV2496">
        <v>0</v>
      </c>
      <c r="EW2496">
        <v>0</v>
      </c>
      <c r="EX2496">
        <v>0</v>
      </c>
      <c r="EY2496">
        <v>0</v>
      </c>
      <c r="EZ2496">
        <v>0</v>
      </c>
      <c r="FA2496">
        <v>0</v>
      </c>
      <c r="FB2496">
        <v>0</v>
      </c>
    </row>
    <row r="2497" spans="2:158">
      <c r="B2497" t="s">
        <v>564</v>
      </c>
      <c r="C2497">
        <v>42.366554899999997</v>
      </c>
      <c r="D2497">
        <v>-123.556193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0</v>
      </c>
      <c r="BV2497">
        <v>0</v>
      </c>
      <c r="BW2497">
        <v>0</v>
      </c>
      <c r="BX2497">
        <v>0</v>
      </c>
      <c r="BY2497">
        <v>0</v>
      </c>
      <c r="BZ2497">
        <v>0</v>
      </c>
      <c r="CA2497">
        <v>0</v>
      </c>
      <c r="CB2497">
        <v>0</v>
      </c>
      <c r="CC2497">
        <v>0</v>
      </c>
      <c r="CD2497">
        <v>0</v>
      </c>
      <c r="CE2497">
        <v>0</v>
      </c>
      <c r="CF2497">
        <v>0</v>
      </c>
      <c r="CG2497">
        <v>0</v>
      </c>
      <c r="CH2497">
        <v>1</v>
      </c>
      <c r="CI2497">
        <v>1</v>
      </c>
      <c r="CJ2497">
        <v>1</v>
      </c>
      <c r="CK2497">
        <v>1</v>
      </c>
      <c r="CL2497">
        <v>1</v>
      </c>
      <c r="CM2497">
        <v>1</v>
      </c>
      <c r="CN2497">
        <v>1</v>
      </c>
      <c r="CO2497">
        <v>1</v>
      </c>
      <c r="CP2497">
        <v>1</v>
      </c>
      <c r="CQ2497">
        <v>1</v>
      </c>
      <c r="CR2497">
        <v>1</v>
      </c>
      <c r="CS2497">
        <v>1</v>
      </c>
      <c r="CT2497">
        <v>1</v>
      </c>
      <c r="CU2497">
        <v>1</v>
      </c>
      <c r="CV2497">
        <v>1</v>
      </c>
      <c r="CW2497">
        <v>1</v>
      </c>
      <c r="CX2497">
        <v>1</v>
      </c>
      <c r="CY2497">
        <v>1</v>
      </c>
      <c r="CZ2497">
        <v>1</v>
      </c>
      <c r="DA2497">
        <v>1</v>
      </c>
      <c r="DB2497">
        <v>1</v>
      </c>
      <c r="DC2497">
        <v>1</v>
      </c>
      <c r="DD2497">
        <v>1</v>
      </c>
      <c r="DE2497">
        <v>1</v>
      </c>
      <c r="DF2497">
        <v>1</v>
      </c>
      <c r="DG2497">
        <v>1</v>
      </c>
      <c r="DH2497">
        <v>1</v>
      </c>
      <c r="DI2497">
        <v>1</v>
      </c>
      <c r="DJ2497">
        <v>1</v>
      </c>
      <c r="DK2497">
        <v>1</v>
      </c>
      <c r="DL2497">
        <v>1</v>
      </c>
      <c r="DM2497">
        <v>1</v>
      </c>
      <c r="DN2497">
        <v>1</v>
      </c>
      <c r="DO2497">
        <v>1</v>
      </c>
      <c r="DP2497">
        <v>1</v>
      </c>
      <c r="DQ2497">
        <v>1</v>
      </c>
      <c r="DR2497">
        <v>1</v>
      </c>
      <c r="DS2497">
        <v>1</v>
      </c>
      <c r="DT2497">
        <v>1</v>
      </c>
      <c r="DU2497">
        <v>1</v>
      </c>
      <c r="DV2497">
        <v>1</v>
      </c>
      <c r="DW2497">
        <v>1</v>
      </c>
      <c r="DX2497">
        <v>1</v>
      </c>
      <c r="DY2497">
        <v>1</v>
      </c>
      <c r="DZ2497">
        <v>1</v>
      </c>
      <c r="EA2497">
        <v>1</v>
      </c>
      <c r="EB2497">
        <v>1</v>
      </c>
      <c r="EC2497">
        <v>1</v>
      </c>
      <c r="ED2497">
        <v>1</v>
      </c>
      <c r="EE2497">
        <v>1</v>
      </c>
      <c r="EF2497">
        <v>1</v>
      </c>
      <c r="EG2497">
        <v>1</v>
      </c>
      <c r="EH2497">
        <v>1</v>
      </c>
      <c r="EI2497">
        <v>1</v>
      </c>
      <c r="EJ2497">
        <v>1</v>
      </c>
      <c r="EK2497">
        <v>1</v>
      </c>
      <c r="EL2497">
        <v>1</v>
      </c>
      <c r="EM2497">
        <v>1</v>
      </c>
      <c r="EN2497">
        <v>1</v>
      </c>
      <c r="EO2497">
        <v>1</v>
      </c>
      <c r="EP2497">
        <v>1</v>
      </c>
      <c r="EQ2497">
        <v>1</v>
      </c>
      <c r="ER2497">
        <v>1</v>
      </c>
      <c r="ES2497">
        <v>1</v>
      </c>
      <c r="ET2497">
        <v>1</v>
      </c>
      <c r="EU2497">
        <v>1</v>
      </c>
      <c r="EV2497">
        <v>1</v>
      </c>
      <c r="EW2497">
        <v>1</v>
      </c>
      <c r="EX2497">
        <v>1</v>
      </c>
      <c r="EY2497">
        <v>1</v>
      </c>
      <c r="EZ2497">
        <v>1</v>
      </c>
      <c r="FA2497">
        <v>1</v>
      </c>
      <c r="FB2497">
        <v>1</v>
      </c>
    </row>
    <row r="2498" spans="2:158">
      <c r="B2498" t="s">
        <v>564</v>
      </c>
      <c r="C2498">
        <v>42.68762984</v>
      </c>
      <c r="D2498">
        <v>-121.649646099999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0</v>
      </c>
      <c r="BJ2498">
        <v>0</v>
      </c>
      <c r="BK2498">
        <v>0</v>
      </c>
      <c r="BL2498">
        <v>0</v>
      </c>
      <c r="BM2498">
        <v>0</v>
      </c>
      <c r="BN2498">
        <v>0</v>
      </c>
      <c r="BO2498">
        <v>0</v>
      </c>
      <c r="BP2498">
        <v>0</v>
      </c>
      <c r="BQ2498">
        <v>0</v>
      </c>
      <c r="BR2498">
        <v>0</v>
      </c>
      <c r="BS2498">
        <v>0</v>
      </c>
      <c r="BT2498">
        <v>0</v>
      </c>
      <c r="BU2498">
        <v>0</v>
      </c>
      <c r="BV2498">
        <v>0</v>
      </c>
      <c r="BW2498">
        <v>0</v>
      </c>
      <c r="BX2498">
        <v>0</v>
      </c>
      <c r="BY2498">
        <v>0</v>
      </c>
      <c r="BZ2498">
        <v>0</v>
      </c>
      <c r="CA2498">
        <v>0</v>
      </c>
      <c r="CB2498">
        <v>0</v>
      </c>
      <c r="CC2498">
        <v>0</v>
      </c>
      <c r="CD2498">
        <v>0</v>
      </c>
      <c r="CE2498">
        <v>0</v>
      </c>
      <c r="CF2498">
        <v>0</v>
      </c>
      <c r="CG2498">
        <v>0</v>
      </c>
      <c r="CH2498">
        <v>0</v>
      </c>
      <c r="CI2498">
        <v>0</v>
      </c>
      <c r="CJ2498">
        <v>0</v>
      </c>
      <c r="CK2498">
        <v>0</v>
      </c>
      <c r="CL2498">
        <v>0</v>
      </c>
      <c r="CM2498">
        <v>0</v>
      </c>
      <c r="CN2498">
        <v>0</v>
      </c>
      <c r="CO2498">
        <v>0</v>
      </c>
      <c r="CP2498">
        <v>0</v>
      </c>
      <c r="CQ2498">
        <v>0</v>
      </c>
      <c r="CR2498">
        <v>0</v>
      </c>
      <c r="CS2498">
        <v>0</v>
      </c>
      <c r="CT2498">
        <v>0</v>
      </c>
      <c r="CU2498">
        <v>0</v>
      </c>
      <c r="CV2498">
        <v>0</v>
      </c>
      <c r="CW2498">
        <v>0</v>
      </c>
      <c r="CX2498">
        <v>0</v>
      </c>
      <c r="CY2498">
        <v>0</v>
      </c>
      <c r="CZ2498">
        <v>0</v>
      </c>
      <c r="DA2498">
        <v>0</v>
      </c>
      <c r="DB2498">
        <v>0</v>
      </c>
      <c r="DC2498">
        <v>0</v>
      </c>
      <c r="DD2498">
        <v>0</v>
      </c>
      <c r="DE2498">
        <v>0</v>
      </c>
      <c r="DF2498">
        <v>0</v>
      </c>
      <c r="DG2498">
        <v>0</v>
      </c>
      <c r="DH2498">
        <v>0</v>
      </c>
      <c r="DI2498">
        <v>0</v>
      </c>
      <c r="DJ2498">
        <v>0</v>
      </c>
      <c r="DK2498">
        <v>0</v>
      </c>
      <c r="DL2498">
        <v>0</v>
      </c>
      <c r="DM2498">
        <v>0</v>
      </c>
      <c r="DN2498">
        <v>0</v>
      </c>
      <c r="DO2498">
        <v>0</v>
      </c>
      <c r="DP2498">
        <v>0</v>
      </c>
      <c r="DQ2498">
        <v>0</v>
      </c>
      <c r="DR2498">
        <v>0</v>
      </c>
      <c r="DS2498">
        <v>0</v>
      </c>
      <c r="DT2498">
        <v>0</v>
      </c>
      <c r="DU2498">
        <v>0</v>
      </c>
      <c r="DV2498">
        <v>0</v>
      </c>
      <c r="DW2498">
        <v>0</v>
      </c>
      <c r="DX2498">
        <v>0</v>
      </c>
      <c r="DY2498">
        <v>0</v>
      </c>
      <c r="DZ2498">
        <v>0</v>
      </c>
      <c r="EA2498">
        <v>0</v>
      </c>
      <c r="EB2498">
        <v>0</v>
      </c>
      <c r="EC2498">
        <v>0</v>
      </c>
      <c r="ED2498">
        <v>0</v>
      </c>
      <c r="EE2498">
        <v>0</v>
      </c>
      <c r="EF2498">
        <v>0</v>
      </c>
      <c r="EG2498">
        <v>0</v>
      </c>
      <c r="EH2498">
        <v>0</v>
      </c>
      <c r="EI2498">
        <v>0</v>
      </c>
      <c r="EJ2498">
        <v>0</v>
      </c>
      <c r="EK2498">
        <v>0</v>
      </c>
      <c r="EL2498">
        <v>0</v>
      </c>
      <c r="EM2498">
        <v>0</v>
      </c>
      <c r="EN2498">
        <v>0</v>
      </c>
      <c r="EO2498">
        <v>0</v>
      </c>
      <c r="EP2498">
        <v>0</v>
      </c>
      <c r="EQ2498">
        <v>0</v>
      </c>
      <c r="ER2498">
        <v>0</v>
      </c>
      <c r="ES2498">
        <v>0</v>
      </c>
      <c r="ET2498">
        <v>0</v>
      </c>
      <c r="EU2498">
        <v>0</v>
      </c>
      <c r="EV2498">
        <v>0</v>
      </c>
      <c r="EW2498">
        <v>0</v>
      </c>
      <c r="EX2498">
        <v>0</v>
      </c>
      <c r="EY2498">
        <v>0</v>
      </c>
      <c r="EZ2498">
        <v>0</v>
      </c>
      <c r="FA2498">
        <v>0</v>
      </c>
      <c r="FB2498">
        <v>0</v>
      </c>
    </row>
    <row r="2499" spans="2:158">
      <c r="B2499" t="s">
        <v>564</v>
      </c>
      <c r="C2499">
        <v>42.792466930000003</v>
      </c>
      <c r="D2499">
        <v>-120.38501629999899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  <c r="DQ2499">
        <v>0</v>
      </c>
      <c r="DR2499">
        <v>0</v>
      </c>
      <c r="DS2499">
        <v>0</v>
      </c>
      <c r="DT2499">
        <v>0</v>
      </c>
      <c r="DU2499">
        <v>0</v>
      </c>
      <c r="DV2499">
        <v>0</v>
      </c>
      <c r="DW2499">
        <v>0</v>
      </c>
      <c r="DX2499">
        <v>0</v>
      </c>
      <c r="DY2499">
        <v>0</v>
      </c>
      <c r="DZ2499">
        <v>0</v>
      </c>
      <c r="EA2499">
        <v>0</v>
      </c>
      <c r="EB2499">
        <v>0</v>
      </c>
      <c r="EC2499">
        <v>0</v>
      </c>
      <c r="ED2499">
        <v>0</v>
      </c>
      <c r="EE2499">
        <v>0</v>
      </c>
      <c r="EF2499">
        <v>0</v>
      </c>
      <c r="EG2499">
        <v>0</v>
      </c>
      <c r="EH2499">
        <v>0</v>
      </c>
      <c r="EI2499">
        <v>0</v>
      </c>
      <c r="EJ2499">
        <v>0</v>
      </c>
      <c r="EK2499">
        <v>0</v>
      </c>
      <c r="EL2499">
        <v>0</v>
      </c>
      <c r="EM2499">
        <v>0</v>
      </c>
      <c r="EN2499">
        <v>0</v>
      </c>
      <c r="EO2499">
        <v>0</v>
      </c>
      <c r="EP2499">
        <v>0</v>
      </c>
      <c r="EQ2499">
        <v>0</v>
      </c>
      <c r="ER2499">
        <v>0</v>
      </c>
      <c r="ES2499">
        <v>0</v>
      </c>
      <c r="ET2499">
        <v>0</v>
      </c>
      <c r="EU2499">
        <v>0</v>
      </c>
      <c r="EV2499">
        <v>0</v>
      </c>
      <c r="EW2499">
        <v>0</v>
      </c>
      <c r="EX2499">
        <v>0</v>
      </c>
      <c r="EY2499">
        <v>0</v>
      </c>
      <c r="EZ2499">
        <v>0</v>
      </c>
      <c r="FA2499">
        <v>0</v>
      </c>
      <c r="FB2499">
        <v>0</v>
      </c>
    </row>
    <row r="2500" spans="2:158">
      <c r="B2500" t="s">
        <v>564</v>
      </c>
      <c r="C2500">
        <v>43.937270349999999</v>
      </c>
      <c r="D2500">
        <v>-122.847753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1</v>
      </c>
      <c r="BJ2500">
        <v>1</v>
      </c>
      <c r="BK2500">
        <v>1</v>
      </c>
      <c r="BL2500">
        <v>1</v>
      </c>
      <c r="BM2500">
        <v>1</v>
      </c>
      <c r="BN2500">
        <v>1</v>
      </c>
      <c r="BO2500">
        <v>1</v>
      </c>
      <c r="BP2500">
        <v>1</v>
      </c>
      <c r="BQ2500">
        <v>1</v>
      </c>
      <c r="BR2500">
        <v>1</v>
      </c>
      <c r="BS2500">
        <v>1</v>
      </c>
      <c r="BT2500">
        <v>1</v>
      </c>
      <c r="BU2500">
        <v>1</v>
      </c>
      <c r="BV2500">
        <v>1</v>
      </c>
      <c r="BW2500">
        <v>1</v>
      </c>
      <c r="BX2500">
        <v>1</v>
      </c>
      <c r="BY2500">
        <v>1</v>
      </c>
      <c r="BZ2500">
        <v>1</v>
      </c>
      <c r="CA2500">
        <v>1</v>
      </c>
      <c r="CB2500">
        <v>1</v>
      </c>
      <c r="CC2500">
        <v>1</v>
      </c>
      <c r="CD2500">
        <v>1</v>
      </c>
      <c r="CE2500">
        <v>1</v>
      </c>
      <c r="CF2500">
        <v>1</v>
      </c>
      <c r="CG2500">
        <v>1</v>
      </c>
      <c r="CH2500">
        <v>1</v>
      </c>
      <c r="CI2500">
        <v>1</v>
      </c>
      <c r="CJ2500">
        <v>1</v>
      </c>
      <c r="CK2500">
        <v>1</v>
      </c>
      <c r="CL2500">
        <v>1</v>
      </c>
      <c r="CM2500">
        <v>1</v>
      </c>
      <c r="CN2500">
        <v>1</v>
      </c>
      <c r="CO2500">
        <v>1</v>
      </c>
      <c r="CP2500">
        <v>1</v>
      </c>
      <c r="CQ2500">
        <v>1</v>
      </c>
      <c r="CR2500">
        <v>1</v>
      </c>
      <c r="CS2500">
        <v>1</v>
      </c>
      <c r="CT2500">
        <v>1</v>
      </c>
      <c r="CU2500">
        <v>2</v>
      </c>
      <c r="CV2500">
        <v>2</v>
      </c>
      <c r="CW2500">
        <v>2</v>
      </c>
      <c r="CX2500">
        <v>2</v>
      </c>
      <c r="CY2500">
        <v>2</v>
      </c>
      <c r="CZ2500">
        <v>2</v>
      </c>
      <c r="DA2500">
        <v>2</v>
      </c>
      <c r="DB2500">
        <v>2</v>
      </c>
      <c r="DC2500">
        <v>2</v>
      </c>
      <c r="DD2500">
        <v>2</v>
      </c>
      <c r="DE2500">
        <v>2</v>
      </c>
      <c r="DF2500">
        <v>2</v>
      </c>
      <c r="DG2500">
        <v>2</v>
      </c>
      <c r="DH2500">
        <v>2</v>
      </c>
      <c r="DI2500">
        <v>2</v>
      </c>
      <c r="DJ2500">
        <v>2</v>
      </c>
      <c r="DK2500">
        <v>2</v>
      </c>
      <c r="DL2500">
        <v>2</v>
      </c>
      <c r="DM2500">
        <v>2</v>
      </c>
      <c r="DN2500">
        <v>2</v>
      </c>
      <c r="DO2500">
        <v>2</v>
      </c>
      <c r="DP2500">
        <v>2</v>
      </c>
      <c r="DQ2500">
        <v>2</v>
      </c>
      <c r="DR2500">
        <v>2</v>
      </c>
      <c r="DS2500">
        <v>2</v>
      </c>
      <c r="DT2500">
        <v>2</v>
      </c>
      <c r="DU2500">
        <v>2</v>
      </c>
      <c r="DV2500">
        <v>2</v>
      </c>
      <c r="DW2500">
        <v>2</v>
      </c>
      <c r="DX2500">
        <v>2</v>
      </c>
      <c r="DY2500">
        <v>2</v>
      </c>
      <c r="DZ2500">
        <v>2</v>
      </c>
      <c r="EA2500">
        <v>2</v>
      </c>
      <c r="EB2500">
        <v>2</v>
      </c>
      <c r="EC2500">
        <v>2</v>
      </c>
      <c r="ED2500">
        <v>3</v>
      </c>
      <c r="EE2500">
        <v>3</v>
      </c>
      <c r="EF2500">
        <v>3</v>
      </c>
      <c r="EG2500">
        <v>3</v>
      </c>
      <c r="EH2500">
        <v>3</v>
      </c>
      <c r="EI2500">
        <v>3</v>
      </c>
      <c r="EJ2500">
        <v>3</v>
      </c>
      <c r="EK2500">
        <v>3</v>
      </c>
      <c r="EL2500">
        <v>3</v>
      </c>
      <c r="EM2500">
        <v>3</v>
      </c>
      <c r="EN2500">
        <v>3</v>
      </c>
      <c r="EO2500">
        <v>3</v>
      </c>
      <c r="EP2500">
        <v>3</v>
      </c>
      <c r="EQ2500">
        <v>3</v>
      </c>
      <c r="ER2500">
        <v>3</v>
      </c>
      <c r="ES2500">
        <v>3</v>
      </c>
      <c r="ET2500">
        <v>3</v>
      </c>
      <c r="EU2500">
        <v>3</v>
      </c>
      <c r="EV2500">
        <v>3</v>
      </c>
      <c r="EW2500">
        <v>3</v>
      </c>
      <c r="EX2500">
        <v>3</v>
      </c>
      <c r="EY2500">
        <v>3</v>
      </c>
      <c r="EZ2500">
        <v>3</v>
      </c>
      <c r="FA2500">
        <v>3</v>
      </c>
      <c r="FB2500">
        <v>3</v>
      </c>
    </row>
    <row r="2501" spans="2:158">
      <c r="B2501" t="s">
        <v>564</v>
      </c>
      <c r="C2501">
        <v>44.642528740000003</v>
      </c>
      <c r="D2501">
        <v>-123.869912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0</v>
      </c>
      <c r="BW2501">
        <v>0</v>
      </c>
      <c r="BX2501">
        <v>0</v>
      </c>
      <c r="BY2501">
        <v>0</v>
      </c>
      <c r="BZ2501">
        <v>0</v>
      </c>
      <c r="CA2501">
        <v>0</v>
      </c>
      <c r="CB2501">
        <v>0</v>
      </c>
      <c r="CC2501">
        <v>0</v>
      </c>
      <c r="CD2501">
        <v>0</v>
      </c>
      <c r="CE2501">
        <v>0</v>
      </c>
      <c r="CF2501">
        <v>0</v>
      </c>
      <c r="CG2501">
        <v>0</v>
      </c>
      <c r="CH2501">
        <v>0</v>
      </c>
      <c r="CI2501">
        <v>0</v>
      </c>
      <c r="CJ2501">
        <v>0</v>
      </c>
      <c r="CK2501">
        <v>0</v>
      </c>
      <c r="CL2501">
        <v>0</v>
      </c>
      <c r="CM2501">
        <v>0</v>
      </c>
      <c r="CN2501">
        <v>0</v>
      </c>
      <c r="CO2501">
        <v>0</v>
      </c>
      <c r="CP2501">
        <v>0</v>
      </c>
      <c r="CQ2501">
        <v>0</v>
      </c>
      <c r="CR2501">
        <v>0</v>
      </c>
      <c r="CS2501">
        <v>0</v>
      </c>
      <c r="CT2501">
        <v>0</v>
      </c>
      <c r="CU2501">
        <v>0</v>
      </c>
      <c r="CV2501">
        <v>0</v>
      </c>
      <c r="CW2501">
        <v>0</v>
      </c>
      <c r="CX2501">
        <v>0</v>
      </c>
      <c r="CY2501">
        <v>0</v>
      </c>
      <c r="CZ2501">
        <v>0</v>
      </c>
      <c r="DA2501">
        <v>0</v>
      </c>
      <c r="DB2501">
        <v>0</v>
      </c>
      <c r="DC2501">
        <v>0</v>
      </c>
      <c r="DD2501">
        <v>0</v>
      </c>
      <c r="DE2501">
        <v>0</v>
      </c>
      <c r="DF2501">
        <v>0</v>
      </c>
      <c r="DG2501">
        <v>0</v>
      </c>
      <c r="DH2501">
        <v>0</v>
      </c>
      <c r="DI2501">
        <v>0</v>
      </c>
      <c r="DJ2501">
        <v>0</v>
      </c>
      <c r="DK2501">
        <v>0</v>
      </c>
      <c r="DL2501">
        <v>0</v>
      </c>
      <c r="DM2501">
        <v>0</v>
      </c>
      <c r="DN2501">
        <v>0</v>
      </c>
      <c r="DO2501">
        <v>0</v>
      </c>
      <c r="DP2501">
        <v>0</v>
      </c>
      <c r="DQ2501">
        <v>0</v>
      </c>
      <c r="DR2501">
        <v>0</v>
      </c>
      <c r="DS2501">
        <v>0</v>
      </c>
      <c r="DT2501">
        <v>0</v>
      </c>
      <c r="DU2501">
        <v>0</v>
      </c>
      <c r="DV2501">
        <v>0</v>
      </c>
      <c r="DW2501">
        <v>0</v>
      </c>
      <c r="DX2501">
        <v>0</v>
      </c>
      <c r="DY2501">
        <v>0</v>
      </c>
      <c r="DZ2501">
        <v>0</v>
      </c>
      <c r="EA2501">
        <v>0</v>
      </c>
      <c r="EB2501">
        <v>0</v>
      </c>
      <c r="EC2501">
        <v>0</v>
      </c>
      <c r="ED2501">
        <v>0</v>
      </c>
      <c r="EE2501">
        <v>0</v>
      </c>
      <c r="EF2501">
        <v>0</v>
      </c>
      <c r="EG2501">
        <v>0</v>
      </c>
      <c r="EH2501">
        <v>0</v>
      </c>
      <c r="EI2501">
        <v>0</v>
      </c>
      <c r="EJ2501">
        <v>0</v>
      </c>
      <c r="EK2501">
        <v>0</v>
      </c>
      <c r="EL2501">
        <v>0</v>
      </c>
      <c r="EM2501">
        <v>0</v>
      </c>
      <c r="EN2501">
        <v>0</v>
      </c>
      <c r="EO2501">
        <v>0</v>
      </c>
      <c r="EP2501">
        <v>0</v>
      </c>
      <c r="EQ2501">
        <v>0</v>
      </c>
      <c r="ER2501">
        <v>0</v>
      </c>
      <c r="ES2501">
        <v>0</v>
      </c>
      <c r="ET2501">
        <v>0</v>
      </c>
      <c r="EU2501">
        <v>0</v>
      </c>
      <c r="EV2501">
        <v>0</v>
      </c>
      <c r="EW2501">
        <v>0</v>
      </c>
      <c r="EX2501">
        <v>0</v>
      </c>
      <c r="EY2501">
        <v>0</v>
      </c>
      <c r="EZ2501">
        <v>0</v>
      </c>
      <c r="FA2501">
        <v>1</v>
      </c>
      <c r="FB2501">
        <v>1</v>
      </c>
    </row>
    <row r="2502" spans="2:158">
      <c r="B2502" t="s">
        <v>564</v>
      </c>
      <c r="C2502">
        <v>44.488994939999998</v>
      </c>
      <c r="D2502">
        <v>-122.5373154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0</v>
      </c>
      <c r="BD2502">
        <v>0</v>
      </c>
      <c r="BE2502">
        <v>0</v>
      </c>
      <c r="BF2502">
        <v>0</v>
      </c>
      <c r="BG2502">
        <v>0</v>
      </c>
      <c r="BH2502">
        <v>0</v>
      </c>
      <c r="BI2502">
        <v>0</v>
      </c>
      <c r="BJ2502">
        <v>0</v>
      </c>
      <c r="BK2502">
        <v>0</v>
      </c>
      <c r="BL2502">
        <v>0</v>
      </c>
      <c r="BM2502">
        <v>1</v>
      </c>
      <c r="BN2502">
        <v>1</v>
      </c>
      <c r="BO2502">
        <v>1</v>
      </c>
      <c r="BP2502">
        <v>1</v>
      </c>
      <c r="BQ2502">
        <v>1</v>
      </c>
      <c r="BR2502">
        <v>1</v>
      </c>
      <c r="BS2502">
        <v>1</v>
      </c>
      <c r="BT2502">
        <v>1</v>
      </c>
      <c r="BU2502">
        <v>2</v>
      </c>
      <c r="BV2502">
        <v>2</v>
      </c>
      <c r="BW2502">
        <v>2</v>
      </c>
      <c r="BX2502">
        <v>2</v>
      </c>
      <c r="BY2502">
        <v>2</v>
      </c>
      <c r="BZ2502">
        <v>2</v>
      </c>
      <c r="CA2502">
        <v>2</v>
      </c>
      <c r="CB2502">
        <v>2</v>
      </c>
      <c r="CC2502">
        <v>2</v>
      </c>
      <c r="CD2502">
        <v>2</v>
      </c>
      <c r="CE2502">
        <v>4</v>
      </c>
      <c r="CF2502">
        <v>4</v>
      </c>
      <c r="CG2502">
        <v>4</v>
      </c>
      <c r="CH2502">
        <v>4</v>
      </c>
      <c r="CI2502">
        <v>4</v>
      </c>
      <c r="CJ2502">
        <v>4</v>
      </c>
      <c r="CK2502">
        <v>4</v>
      </c>
      <c r="CL2502">
        <v>4</v>
      </c>
      <c r="CM2502">
        <v>6</v>
      </c>
      <c r="CN2502">
        <v>6</v>
      </c>
      <c r="CO2502">
        <v>6</v>
      </c>
      <c r="CP2502">
        <v>6</v>
      </c>
      <c r="CQ2502">
        <v>6</v>
      </c>
      <c r="CR2502">
        <v>6</v>
      </c>
      <c r="CS2502">
        <v>6</v>
      </c>
      <c r="CT2502">
        <v>7</v>
      </c>
      <c r="CU2502">
        <v>7</v>
      </c>
      <c r="CV2502">
        <v>7</v>
      </c>
      <c r="CW2502">
        <v>7</v>
      </c>
      <c r="CX2502">
        <v>7</v>
      </c>
      <c r="CY2502">
        <v>7</v>
      </c>
      <c r="CZ2502">
        <v>7</v>
      </c>
      <c r="DA2502">
        <v>7</v>
      </c>
      <c r="DB2502">
        <v>7</v>
      </c>
      <c r="DC2502">
        <v>7</v>
      </c>
      <c r="DD2502">
        <v>7</v>
      </c>
      <c r="DE2502">
        <v>7</v>
      </c>
      <c r="DF2502">
        <v>7</v>
      </c>
      <c r="DG2502">
        <v>7</v>
      </c>
      <c r="DH2502">
        <v>7</v>
      </c>
      <c r="DI2502">
        <v>8</v>
      </c>
      <c r="DJ2502">
        <v>8</v>
      </c>
      <c r="DK2502">
        <v>8</v>
      </c>
      <c r="DL2502">
        <v>8</v>
      </c>
      <c r="DM2502">
        <v>8</v>
      </c>
      <c r="DN2502">
        <v>8</v>
      </c>
      <c r="DO2502">
        <v>8</v>
      </c>
      <c r="DP2502">
        <v>8</v>
      </c>
      <c r="DQ2502">
        <v>8</v>
      </c>
      <c r="DR2502">
        <v>8</v>
      </c>
      <c r="DS2502">
        <v>9</v>
      </c>
      <c r="DT2502">
        <v>9</v>
      </c>
      <c r="DU2502">
        <v>9</v>
      </c>
      <c r="DV2502">
        <v>9</v>
      </c>
      <c r="DW2502">
        <v>9</v>
      </c>
      <c r="DX2502">
        <v>9</v>
      </c>
      <c r="DY2502">
        <v>9</v>
      </c>
      <c r="DZ2502">
        <v>9</v>
      </c>
      <c r="EA2502">
        <v>9</v>
      </c>
      <c r="EB2502">
        <v>9</v>
      </c>
      <c r="EC2502">
        <v>9</v>
      </c>
      <c r="ED2502">
        <v>9</v>
      </c>
      <c r="EE2502">
        <v>9</v>
      </c>
      <c r="EF2502">
        <v>9</v>
      </c>
      <c r="EG2502">
        <v>9</v>
      </c>
      <c r="EH2502">
        <v>9</v>
      </c>
      <c r="EI2502">
        <v>9</v>
      </c>
      <c r="EJ2502">
        <v>9</v>
      </c>
      <c r="EK2502">
        <v>9</v>
      </c>
      <c r="EL2502">
        <v>9</v>
      </c>
      <c r="EM2502">
        <v>9</v>
      </c>
      <c r="EN2502">
        <v>9</v>
      </c>
      <c r="EO2502">
        <v>9</v>
      </c>
      <c r="EP2502">
        <v>9</v>
      </c>
      <c r="EQ2502">
        <v>9</v>
      </c>
      <c r="ER2502">
        <v>9</v>
      </c>
      <c r="ES2502">
        <v>9</v>
      </c>
      <c r="ET2502">
        <v>9</v>
      </c>
      <c r="EU2502">
        <v>9</v>
      </c>
      <c r="EV2502">
        <v>9</v>
      </c>
      <c r="EW2502">
        <v>9</v>
      </c>
      <c r="EX2502">
        <v>9</v>
      </c>
      <c r="EY2502">
        <v>9</v>
      </c>
      <c r="EZ2502">
        <v>9</v>
      </c>
      <c r="FA2502">
        <v>9</v>
      </c>
      <c r="FB2502">
        <v>9</v>
      </c>
    </row>
    <row r="2503" spans="2:158">
      <c r="B2503" t="s">
        <v>564</v>
      </c>
      <c r="C2503">
        <v>43.193702700000003</v>
      </c>
      <c r="D2503">
        <v>-117.62273949999999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0</v>
      </c>
      <c r="BW2503">
        <v>0</v>
      </c>
      <c r="BX2503">
        <v>0</v>
      </c>
      <c r="BY2503">
        <v>0</v>
      </c>
      <c r="BZ2503">
        <v>0</v>
      </c>
      <c r="CA2503">
        <v>0</v>
      </c>
      <c r="CB2503">
        <v>0</v>
      </c>
      <c r="CC2503">
        <v>0</v>
      </c>
      <c r="CD2503">
        <v>0</v>
      </c>
      <c r="CE2503">
        <v>0</v>
      </c>
      <c r="CF2503">
        <v>0</v>
      </c>
      <c r="CG2503">
        <v>0</v>
      </c>
      <c r="CH2503">
        <v>0</v>
      </c>
      <c r="CI2503">
        <v>0</v>
      </c>
      <c r="CJ2503">
        <v>0</v>
      </c>
      <c r="CK2503">
        <v>0</v>
      </c>
      <c r="CL2503">
        <v>0</v>
      </c>
      <c r="CM2503">
        <v>0</v>
      </c>
      <c r="CN2503">
        <v>0</v>
      </c>
      <c r="CO2503">
        <v>0</v>
      </c>
      <c r="CP2503">
        <v>0</v>
      </c>
      <c r="CQ2503">
        <v>0</v>
      </c>
      <c r="CR2503">
        <v>0</v>
      </c>
      <c r="CS2503">
        <v>0</v>
      </c>
      <c r="CT2503">
        <v>0</v>
      </c>
      <c r="CU2503">
        <v>0</v>
      </c>
      <c r="CV2503">
        <v>0</v>
      </c>
      <c r="CW2503">
        <v>0</v>
      </c>
      <c r="CX2503">
        <v>0</v>
      </c>
      <c r="CY2503">
        <v>0</v>
      </c>
      <c r="CZ2503">
        <v>0</v>
      </c>
      <c r="DA2503">
        <v>0</v>
      </c>
      <c r="DB2503">
        <v>0</v>
      </c>
      <c r="DC2503">
        <v>0</v>
      </c>
      <c r="DD2503">
        <v>0</v>
      </c>
      <c r="DE2503">
        <v>0</v>
      </c>
      <c r="DF2503">
        <v>0</v>
      </c>
      <c r="DG2503">
        <v>0</v>
      </c>
      <c r="DH2503">
        <v>0</v>
      </c>
      <c r="DI2503">
        <v>0</v>
      </c>
      <c r="DJ2503">
        <v>0</v>
      </c>
      <c r="DK2503">
        <v>0</v>
      </c>
      <c r="DL2503">
        <v>0</v>
      </c>
      <c r="DM2503">
        <v>0</v>
      </c>
      <c r="DN2503">
        <v>0</v>
      </c>
      <c r="DO2503">
        <v>0</v>
      </c>
      <c r="DP2503">
        <v>0</v>
      </c>
      <c r="DQ2503">
        <v>0</v>
      </c>
      <c r="DR2503">
        <v>0</v>
      </c>
      <c r="DS2503">
        <v>0</v>
      </c>
      <c r="DT2503">
        <v>0</v>
      </c>
      <c r="DU2503">
        <v>0</v>
      </c>
      <c r="DV2503">
        <v>0</v>
      </c>
      <c r="DW2503">
        <v>0</v>
      </c>
      <c r="DX2503">
        <v>0</v>
      </c>
      <c r="DY2503">
        <v>0</v>
      </c>
      <c r="DZ2503">
        <v>0</v>
      </c>
      <c r="EA2503">
        <v>0</v>
      </c>
      <c r="EB2503">
        <v>0</v>
      </c>
      <c r="EC2503">
        <v>0</v>
      </c>
      <c r="ED2503">
        <v>0</v>
      </c>
      <c r="EE2503">
        <v>0</v>
      </c>
      <c r="EF2503">
        <v>0</v>
      </c>
      <c r="EG2503">
        <v>0</v>
      </c>
      <c r="EH2503">
        <v>0</v>
      </c>
      <c r="EI2503">
        <v>0</v>
      </c>
      <c r="EJ2503">
        <v>0</v>
      </c>
      <c r="EK2503">
        <v>0</v>
      </c>
      <c r="EL2503">
        <v>0</v>
      </c>
      <c r="EM2503">
        <v>1</v>
      </c>
      <c r="EN2503">
        <v>1</v>
      </c>
      <c r="EO2503">
        <v>1</v>
      </c>
      <c r="EP2503">
        <v>1</v>
      </c>
      <c r="EQ2503">
        <v>1</v>
      </c>
      <c r="ER2503">
        <v>1</v>
      </c>
      <c r="ES2503">
        <v>1</v>
      </c>
      <c r="ET2503">
        <v>1</v>
      </c>
      <c r="EU2503">
        <v>1</v>
      </c>
      <c r="EV2503">
        <v>1</v>
      </c>
      <c r="EW2503">
        <v>1</v>
      </c>
      <c r="EX2503">
        <v>1</v>
      </c>
      <c r="EY2503">
        <v>1</v>
      </c>
      <c r="EZ2503">
        <v>1</v>
      </c>
      <c r="FA2503">
        <v>1</v>
      </c>
      <c r="FB2503">
        <v>1</v>
      </c>
    </row>
    <row r="2504" spans="2:158">
      <c r="B2504" t="s">
        <v>564</v>
      </c>
      <c r="C2504">
        <v>44.902879419999998</v>
      </c>
      <c r="D2504">
        <v>-122.58151169999999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0</v>
      </c>
      <c r="BC2504">
        <v>0</v>
      </c>
      <c r="BD2504">
        <v>0</v>
      </c>
      <c r="BE2504">
        <v>0</v>
      </c>
      <c r="BF2504">
        <v>0</v>
      </c>
      <c r="BG2504">
        <v>0</v>
      </c>
      <c r="BH2504">
        <v>0</v>
      </c>
      <c r="BI2504">
        <v>0</v>
      </c>
      <c r="BJ2504">
        <v>0</v>
      </c>
      <c r="BK2504">
        <v>0</v>
      </c>
      <c r="BL2504">
        <v>1</v>
      </c>
      <c r="BM2504">
        <v>1</v>
      </c>
      <c r="BN2504">
        <v>1</v>
      </c>
      <c r="BO2504">
        <v>1</v>
      </c>
      <c r="BP2504">
        <v>2</v>
      </c>
      <c r="BQ2504">
        <v>2</v>
      </c>
      <c r="BR2504">
        <v>3</v>
      </c>
      <c r="BS2504">
        <v>3</v>
      </c>
      <c r="BT2504">
        <v>3</v>
      </c>
      <c r="BU2504">
        <v>3</v>
      </c>
      <c r="BV2504">
        <v>3</v>
      </c>
      <c r="BW2504">
        <v>3</v>
      </c>
      <c r="BX2504">
        <v>4</v>
      </c>
      <c r="BY2504">
        <v>4</v>
      </c>
      <c r="BZ2504">
        <v>4</v>
      </c>
      <c r="CA2504">
        <v>5</v>
      </c>
      <c r="CB2504">
        <v>5</v>
      </c>
      <c r="CC2504">
        <v>6</v>
      </c>
      <c r="CD2504">
        <v>9</v>
      </c>
      <c r="CE2504">
        <v>9</v>
      </c>
      <c r="CF2504">
        <v>9</v>
      </c>
      <c r="CG2504">
        <v>9</v>
      </c>
      <c r="CH2504">
        <v>9</v>
      </c>
      <c r="CI2504">
        <v>9</v>
      </c>
      <c r="CJ2504">
        <v>9</v>
      </c>
      <c r="CK2504">
        <v>10</v>
      </c>
      <c r="CL2504">
        <v>11</v>
      </c>
      <c r="CM2504">
        <v>12</v>
      </c>
      <c r="CN2504">
        <v>13</v>
      </c>
      <c r="CO2504">
        <v>13</v>
      </c>
      <c r="CP2504">
        <v>14</v>
      </c>
      <c r="CQ2504">
        <v>14</v>
      </c>
      <c r="CR2504">
        <v>14</v>
      </c>
      <c r="CS2504">
        <v>14</v>
      </c>
      <c r="CT2504">
        <v>14</v>
      </c>
      <c r="CU2504">
        <v>14</v>
      </c>
      <c r="CV2504">
        <v>15</v>
      </c>
      <c r="CW2504">
        <v>15</v>
      </c>
      <c r="CX2504">
        <v>17</v>
      </c>
      <c r="CY2504">
        <v>17</v>
      </c>
      <c r="CZ2504">
        <v>18</v>
      </c>
      <c r="DA2504">
        <v>18</v>
      </c>
      <c r="DB2504">
        <v>19</v>
      </c>
      <c r="DC2504">
        <v>19</v>
      </c>
      <c r="DD2504">
        <v>19</v>
      </c>
      <c r="DE2504">
        <v>19</v>
      </c>
      <c r="DF2504">
        <v>19</v>
      </c>
      <c r="DG2504">
        <v>21</v>
      </c>
      <c r="DH2504">
        <v>23</v>
      </c>
      <c r="DI2504">
        <v>23</v>
      </c>
      <c r="DJ2504">
        <v>23</v>
      </c>
      <c r="DK2504">
        <v>23</v>
      </c>
      <c r="DL2504">
        <v>23</v>
      </c>
      <c r="DM2504">
        <v>23</v>
      </c>
      <c r="DN2504">
        <v>23</v>
      </c>
      <c r="DO2504">
        <v>23</v>
      </c>
      <c r="DP2504">
        <v>23</v>
      </c>
      <c r="DQ2504">
        <v>23</v>
      </c>
      <c r="DR2504">
        <v>24</v>
      </c>
      <c r="DS2504">
        <v>24</v>
      </c>
      <c r="DT2504">
        <v>24</v>
      </c>
      <c r="DU2504">
        <v>24</v>
      </c>
      <c r="DV2504">
        <v>25</v>
      </c>
      <c r="DW2504">
        <v>25</v>
      </c>
      <c r="DX2504">
        <v>25</v>
      </c>
      <c r="DY2504">
        <v>25</v>
      </c>
      <c r="DZ2504">
        <v>25</v>
      </c>
      <c r="EA2504">
        <v>25</v>
      </c>
      <c r="EB2504">
        <v>25</v>
      </c>
      <c r="EC2504">
        <v>25</v>
      </c>
      <c r="ED2504">
        <v>25</v>
      </c>
      <c r="EE2504">
        <v>25</v>
      </c>
      <c r="EF2504">
        <v>26</v>
      </c>
      <c r="EG2504">
        <v>26</v>
      </c>
      <c r="EH2504">
        <v>26</v>
      </c>
      <c r="EI2504">
        <v>26</v>
      </c>
      <c r="EJ2504">
        <v>27</v>
      </c>
      <c r="EK2504">
        <v>27</v>
      </c>
      <c r="EL2504">
        <v>27</v>
      </c>
      <c r="EM2504">
        <v>27</v>
      </c>
      <c r="EN2504">
        <v>30</v>
      </c>
      <c r="EO2504">
        <v>30</v>
      </c>
      <c r="EP2504">
        <v>30</v>
      </c>
      <c r="EQ2504">
        <v>30</v>
      </c>
      <c r="ER2504">
        <v>30</v>
      </c>
      <c r="ES2504">
        <v>30</v>
      </c>
      <c r="ET2504">
        <v>30</v>
      </c>
      <c r="EU2504">
        <v>31</v>
      </c>
      <c r="EV2504">
        <v>31</v>
      </c>
      <c r="EW2504">
        <v>33</v>
      </c>
      <c r="EX2504">
        <v>34</v>
      </c>
      <c r="EY2504">
        <v>34</v>
      </c>
      <c r="EZ2504">
        <v>34</v>
      </c>
      <c r="FA2504">
        <v>35</v>
      </c>
      <c r="FB2504">
        <v>35</v>
      </c>
    </row>
    <row r="2505" spans="2:158">
      <c r="B2505" t="s">
        <v>564</v>
      </c>
      <c r="C2505">
        <v>45.418465679999997</v>
      </c>
      <c r="D2505">
        <v>-119.584546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0</v>
      </c>
      <c r="BS2505">
        <v>0</v>
      </c>
      <c r="BT2505">
        <v>0</v>
      </c>
      <c r="BU2505">
        <v>0</v>
      </c>
      <c r="BV2505">
        <v>0</v>
      </c>
      <c r="BW2505">
        <v>0</v>
      </c>
      <c r="BX2505">
        <v>0</v>
      </c>
      <c r="BY2505">
        <v>0</v>
      </c>
      <c r="BZ2505">
        <v>0</v>
      </c>
      <c r="CA2505">
        <v>0</v>
      </c>
      <c r="CB2505">
        <v>0</v>
      </c>
      <c r="CC2505">
        <v>0</v>
      </c>
      <c r="CD2505">
        <v>0</v>
      </c>
      <c r="CE2505">
        <v>0</v>
      </c>
      <c r="CF2505">
        <v>0</v>
      </c>
      <c r="CG2505">
        <v>0</v>
      </c>
      <c r="CH2505">
        <v>0</v>
      </c>
      <c r="CI2505">
        <v>0</v>
      </c>
      <c r="CJ2505">
        <v>0</v>
      </c>
      <c r="CK2505">
        <v>0</v>
      </c>
      <c r="CL2505">
        <v>0</v>
      </c>
      <c r="CM2505">
        <v>0</v>
      </c>
      <c r="CN2505">
        <v>0</v>
      </c>
      <c r="CO2505">
        <v>0</v>
      </c>
      <c r="CP2505">
        <v>0</v>
      </c>
      <c r="CQ2505">
        <v>0</v>
      </c>
      <c r="CR2505">
        <v>0</v>
      </c>
      <c r="CS2505">
        <v>0</v>
      </c>
      <c r="CT2505">
        <v>0</v>
      </c>
      <c r="CU2505">
        <v>0</v>
      </c>
      <c r="CV2505">
        <v>0</v>
      </c>
      <c r="CW2505">
        <v>0</v>
      </c>
      <c r="CX2505">
        <v>0</v>
      </c>
      <c r="CY2505">
        <v>0</v>
      </c>
      <c r="CZ2505">
        <v>0</v>
      </c>
      <c r="DA2505">
        <v>0</v>
      </c>
      <c r="DB2505">
        <v>0</v>
      </c>
      <c r="DC2505">
        <v>0</v>
      </c>
      <c r="DD2505">
        <v>0</v>
      </c>
      <c r="DE2505">
        <v>0</v>
      </c>
      <c r="DF2505">
        <v>0</v>
      </c>
      <c r="DG2505">
        <v>0</v>
      </c>
      <c r="DH2505">
        <v>0</v>
      </c>
      <c r="DI2505">
        <v>0</v>
      </c>
      <c r="DJ2505">
        <v>0</v>
      </c>
      <c r="DK2505">
        <v>0</v>
      </c>
      <c r="DL2505">
        <v>0</v>
      </c>
      <c r="DM2505">
        <v>0</v>
      </c>
      <c r="DN2505">
        <v>0</v>
      </c>
      <c r="DO2505">
        <v>0</v>
      </c>
      <c r="DP2505">
        <v>0</v>
      </c>
      <c r="DQ2505">
        <v>0</v>
      </c>
      <c r="DR2505">
        <v>0</v>
      </c>
      <c r="DS2505">
        <v>0</v>
      </c>
      <c r="DT2505">
        <v>0</v>
      </c>
      <c r="DU2505">
        <v>0</v>
      </c>
      <c r="DV2505">
        <v>0</v>
      </c>
      <c r="DW2505">
        <v>0</v>
      </c>
      <c r="DX2505">
        <v>0</v>
      </c>
      <c r="DY2505">
        <v>0</v>
      </c>
      <c r="DZ2505">
        <v>0</v>
      </c>
      <c r="EA2505">
        <v>0</v>
      </c>
      <c r="EB2505">
        <v>0</v>
      </c>
      <c r="EC2505">
        <v>0</v>
      </c>
      <c r="ED2505">
        <v>0</v>
      </c>
      <c r="EE2505">
        <v>0</v>
      </c>
      <c r="EF2505">
        <v>0</v>
      </c>
      <c r="EG2505">
        <v>0</v>
      </c>
      <c r="EH2505">
        <v>0</v>
      </c>
      <c r="EI2505">
        <v>0</v>
      </c>
      <c r="EJ2505">
        <v>0</v>
      </c>
      <c r="EK2505">
        <v>0</v>
      </c>
      <c r="EL2505">
        <v>0</v>
      </c>
      <c r="EM2505">
        <v>0</v>
      </c>
      <c r="EN2505">
        <v>0</v>
      </c>
      <c r="EO2505">
        <v>0</v>
      </c>
      <c r="EP2505">
        <v>0</v>
      </c>
      <c r="EQ2505">
        <v>0</v>
      </c>
      <c r="ER2505">
        <v>0</v>
      </c>
      <c r="ES2505">
        <v>0</v>
      </c>
      <c r="ET2505">
        <v>0</v>
      </c>
      <c r="EU2505">
        <v>0</v>
      </c>
      <c r="EV2505">
        <v>0</v>
      </c>
      <c r="EW2505">
        <v>0</v>
      </c>
      <c r="EX2505">
        <v>0</v>
      </c>
      <c r="EY2505">
        <v>0</v>
      </c>
      <c r="EZ2505">
        <v>0</v>
      </c>
      <c r="FA2505">
        <v>1</v>
      </c>
      <c r="FB2505">
        <v>1</v>
      </c>
    </row>
    <row r="2506" spans="2:158">
      <c r="B2506" t="s">
        <v>564</v>
      </c>
      <c r="C2506">
        <v>45.547479590000002</v>
      </c>
      <c r="D2506">
        <v>-122.416935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1</v>
      </c>
      <c r="BG2506">
        <v>1</v>
      </c>
      <c r="BH2506">
        <v>1</v>
      </c>
      <c r="BI2506">
        <v>1</v>
      </c>
      <c r="BJ2506">
        <v>1</v>
      </c>
      <c r="BK2506">
        <v>1</v>
      </c>
      <c r="BL2506">
        <v>1</v>
      </c>
      <c r="BM2506">
        <v>1</v>
      </c>
      <c r="BN2506">
        <v>1</v>
      </c>
      <c r="BO2506">
        <v>2</v>
      </c>
      <c r="BP2506">
        <v>2</v>
      </c>
      <c r="BQ2506">
        <v>2</v>
      </c>
      <c r="BR2506">
        <v>2</v>
      </c>
      <c r="BS2506">
        <v>2</v>
      </c>
      <c r="BT2506">
        <v>2</v>
      </c>
      <c r="BU2506">
        <v>2</v>
      </c>
      <c r="BV2506">
        <v>2</v>
      </c>
      <c r="BW2506">
        <v>3</v>
      </c>
      <c r="BX2506">
        <v>3</v>
      </c>
      <c r="BY2506">
        <v>3</v>
      </c>
      <c r="BZ2506">
        <v>3</v>
      </c>
      <c r="CA2506">
        <v>7</v>
      </c>
      <c r="CB2506">
        <v>7</v>
      </c>
      <c r="CC2506">
        <v>7</v>
      </c>
      <c r="CD2506">
        <v>7</v>
      </c>
      <c r="CE2506">
        <v>13</v>
      </c>
      <c r="CF2506">
        <v>13</v>
      </c>
      <c r="CG2506">
        <v>17</v>
      </c>
      <c r="CH2506">
        <v>19</v>
      </c>
      <c r="CI2506">
        <v>19</v>
      </c>
      <c r="CJ2506">
        <v>20</v>
      </c>
      <c r="CK2506">
        <v>22</v>
      </c>
      <c r="CL2506">
        <v>26</v>
      </c>
      <c r="CM2506">
        <v>28</v>
      </c>
      <c r="CN2506">
        <v>28</v>
      </c>
      <c r="CO2506">
        <v>28</v>
      </c>
      <c r="CP2506">
        <v>28</v>
      </c>
      <c r="CQ2506">
        <v>29</v>
      </c>
      <c r="CR2506">
        <v>29</v>
      </c>
      <c r="CS2506">
        <v>33</v>
      </c>
      <c r="CT2506">
        <v>35</v>
      </c>
      <c r="CU2506">
        <v>35</v>
      </c>
      <c r="CV2506">
        <v>37</v>
      </c>
      <c r="CW2506">
        <v>37</v>
      </c>
      <c r="CX2506">
        <v>40</v>
      </c>
      <c r="CY2506">
        <v>42</v>
      </c>
      <c r="CZ2506">
        <v>43</v>
      </c>
      <c r="DA2506">
        <v>44</v>
      </c>
      <c r="DB2506">
        <v>46</v>
      </c>
      <c r="DC2506">
        <v>46</v>
      </c>
      <c r="DD2506">
        <v>46</v>
      </c>
      <c r="DE2506">
        <v>49</v>
      </c>
      <c r="DF2506">
        <v>50</v>
      </c>
      <c r="DG2506">
        <v>52</v>
      </c>
      <c r="DH2506">
        <v>52</v>
      </c>
      <c r="DI2506">
        <v>53</v>
      </c>
      <c r="DJ2506">
        <v>53</v>
      </c>
      <c r="DK2506">
        <v>53</v>
      </c>
      <c r="DL2506">
        <v>53</v>
      </c>
      <c r="DM2506">
        <v>53</v>
      </c>
      <c r="DN2506">
        <v>55</v>
      </c>
      <c r="DO2506">
        <v>55</v>
      </c>
      <c r="DP2506">
        <v>55</v>
      </c>
      <c r="DQ2506">
        <v>55</v>
      </c>
      <c r="DR2506">
        <v>55</v>
      </c>
      <c r="DS2506">
        <v>55</v>
      </c>
      <c r="DT2506">
        <v>57</v>
      </c>
      <c r="DU2506">
        <v>57</v>
      </c>
      <c r="DV2506">
        <v>58</v>
      </c>
      <c r="DW2506">
        <v>58</v>
      </c>
      <c r="DX2506">
        <v>58</v>
      </c>
      <c r="DY2506">
        <v>58</v>
      </c>
      <c r="DZ2506">
        <v>58</v>
      </c>
      <c r="EA2506">
        <v>58</v>
      </c>
      <c r="EB2506">
        <v>59</v>
      </c>
      <c r="EC2506">
        <v>59</v>
      </c>
      <c r="ED2506">
        <v>59</v>
      </c>
      <c r="EE2506">
        <v>59</v>
      </c>
      <c r="EF2506">
        <v>59</v>
      </c>
      <c r="EG2506">
        <v>61</v>
      </c>
      <c r="EH2506">
        <v>62</v>
      </c>
      <c r="EI2506">
        <v>62</v>
      </c>
      <c r="EJ2506">
        <v>63</v>
      </c>
      <c r="EK2506">
        <v>63</v>
      </c>
      <c r="EL2506">
        <v>65</v>
      </c>
      <c r="EM2506">
        <v>65</v>
      </c>
      <c r="EN2506">
        <v>66</v>
      </c>
      <c r="EO2506">
        <v>66</v>
      </c>
      <c r="EP2506">
        <v>66</v>
      </c>
      <c r="EQ2506">
        <v>67</v>
      </c>
      <c r="ER2506">
        <v>67</v>
      </c>
      <c r="ES2506">
        <v>68</v>
      </c>
      <c r="ET2506">
        <v>68</v>
      </c>
      <c r="EU2506">
        <v>68</v>
      </c>
      <c r="EV2506">
        <v>68</v>
      </c>
      <c r="EW2506">
        <v>68</v>
      </c>
      <c r="EX2506">
        <v>68</v>
      </c>
      <c r="EY2506">
        <v>68</v>
      </c>
      <c r="EZ2506">
        <v>68</v>
      </c>
      <c r="FA2506">
        <v>68</v>
      </c>
      <c r="FB2506">
        <v>68</v>
      </c>
    </row>
    <row r="2507" spans="2:158">
      <c r="B2507" t="s">
        <v>564</v>
      </c>
      <c r="C2507">
        <v>44.903228040000002</v>
      </c>
      <c r="D2507">
        <v>-123.4128888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0</v>
      </c>
      <c r="BR2507">
        <v>0</v>
      </c>
      <c r="BS2507">
        <v>0</v>
      </c>
      <c r="BT2507">
        <v>0</v>
      </c>
      <c r="BU2507">
        <v>0</v>
      </c>
      <c r="BV2507">
        <v>0</v>
      </c>
      <c r="BW2507">
        <v>0</v>
      </c>
      <c r="BX2507">
        <v>0</v>
      </c>
      <c r="BY2507">
        <v>1</v>
      </c>
      <c r="BZ2507">
        <v>1</v>
      </c>
      <c r="CA2507">
        <v>1</v>
      </c>
      <c r="CB2507">
        <v>1</v>
      </c>
      <c r="CC2507">
        <v>1</v>
      </c>
      <c r="CD2507">
        <v>1</v>
      </c>
      <c r="CE2507">
        <v>1</v>
      </c>
      <c r="CF2507">
        <v>1</v>
      </c>
      <c r="CG2507">
        <v>1</v>
      </c>
      <c r="CH2507">
        <v>1</v>
      </c>
      <c r="CI2507">
        <v>1</v>
      </c>
      <c r="CJ2507">
        <v>1</v>
      </c>
      <c r="CK2507">
        <v>1</v>
      </c>
      <c r="CL2507">
        <v>1</v>
      </c>
      <c r="CM2507">
        <v>1</v>
      </c>
      <c r="CN2507">
        <v>1</v>
      </c>
      <c r="CO2507">
        <v>1</v>
      </c>
      <c r="CP2507">
        <v>1</v>
      </c>
      <c r="CQ2507">
        <v>1</v>
      </c>
      <c r="CR2507">
        <v>1</v>
      </c>
      <c r="CS2507">
        <v>1</v>
      </c>
      <c r="CT2507">
        <v>1</v>
      </c>
      <c r="CU2507">
        <v>1</v>
      </c>
      <c r="CV2507">
        <v>1</v>
      </c>
      <c r="CW2507">
        <v>1</v>
      </c>
      <c r="CX2507">
        <v>1</v>
      </c>
      <c r="CY2507">
        <v>1</v>
      </c>
      <c r="CZ2507">
        <v>1</v>
      </c>
      <c r="DA2507">
        <v>1</v>
      </c>
      <c r="DB2507">
        <v>2</v>
      </c>
      <c r="DC2507">
        <v>2</v>
      </c>
      <c r="DD2507">
        <v>2</v>
      </c>
      <c r="DE2507">
        <v>2</v>
      </c>
      <c r="DF2507">
        <v>3</v>
      </c>
      <c r="DG2507">
        <v>4</v>
      </c>
      <c r="DH2507">
        <v>5</v>
      </c>
      <c r="DI2507">
        <v>5</v>
      </c>
      <c r="DJ2507">
        <v>5</v>
      </c>
      <c r="DK2507">
        <v>6</v>
      </c>
      <c r="DL2507">
        <v>6</v>
      </c>
      <c r="DM2507">
        <v>9</v>
      </c>
      <c r="DN2507">
        <v>9</v>
      </c>
      <c r="DO2507">
        <v>9</v>
      </c>
      <c r="DP2507">
        <v>9</v>
      </c>
      <c r="DQ2507">
        <v>9</v>
      </c>
      <c r="DR2507">
        <v>9</v>
      </c>
      <c r="DS2507">
        <v>9</v>
      </c>
      <c r="DT2507">
        <v>9</v>
      </c>
      <c r="DU2507">
        <v>10</v>
      </c>
      <c r="DV2507">
        <v>10</v>
      </c>
      <c r="DW2507">
        <v>10</v>
      </c>
      <c r="DX2507">
        <v>10</v>
      </c>
      <c r="DY2507">
        <v>10</v>
      </c>
      <c r="DZ2507">
        <v>10</v>
      </c>
      <c r="EA2507">
        <v>10</v>
      </c>
      <c r="EB2507">
        <v>11</v>
      </c>
      <c r="EC2507">
        <v>11</v>
      </c>
      <c r="ED2507">
        <v>12</v>
      </c>
      <c r="EE2507">
        <v>12</v>
      </c>
      <c r="EF2507">
        <v>12</v>
      </c>
      <c r="EG2507">
        <v>12</v>
      </c>
      <c r="EH2507">
        <v>12</v>
      </c>
      <c r="EI2507">
        <v>12</v>
      </c>
      <c r="EJ2507">
        <v>12</v>
      </c>
      <c r="EK2507">
        <v>12</v>
      </c>
      <c r="EL2507">
        <v>12</v>
      </c>
      <c r="EM2507">
        <v>12</v>
      </c>
      <c r="EN2507">
        <v>12</v>
      </c>
      <c r="EO2507">
        <v>12</v>
      </c>
      <c r="EP2507">
        <v>12</v>
      </c>
      <c r="EQ2507">
        <v>12</v>
      </c>
      <c r="ER2507">
        <v>12</v>
      </c>
      <c r="ES2507">
        <v>12</v>
      </c>
      <c r="ET2507">
        <v>12</v>
      </c>
      <c r="EU2507">
        <v>12</v>
      </c>
      <c r="EV2507">
        <v>12</v>
      </c>
      <c r="EW2507">
        <v>12</v>
      </c>
      <c r="EX2507">
        <v>12</v>
      </c>
      <c r="EY2507">
        <v>12</v>
      </c>
      <c r="EZ2507">
        <v>12</v>
      </c>
      <c r="FA2507">
        <v>12</v>
      </c>
      <c r="FB2507">
        <v>12</v>
      </c>
    </row>
    <row r="2508" spans="2:158">
      <c r="B2508" t="s">
        <v>564</v>
      </c>
      <c r="C2508">
        <v>45.415015539999999</v>
      </c>
      <c r="D2508">
        <v>-120.68278340000001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0</v>
      </c>
      <c r="CB2508">
        <v>0</v>
      </c>
      <c r="CC2508">
        <v>0</v>
      </c>
      <c r="CD2508">
        <v>0</v>
      </c>
      <c r="CE2508">
        <v>0</v>
      </c>
      <c r="CF2508">
        <v>0</v>
      </c>
      <c r="CG2508">
        <v>0</v>
      </c>
      <c r="CH2508">
        <v>0</v>
      </c>
      <c r="CI2508">
        <v>0</v>
      </c>
      <c r="CJ2508">
        <v>0</v>
      </c>
      <c r="CK2508">
        <v>0</v>
      </c>
      <c r="CL2508">
        <v>0</v>
      </c>
      <c r="CM2508">
        <v>0</v>
      </c>
      <c r="CN2508">
        <v>0</v>
      </c>
      <c r="CO2508">
        <v>0</v>
      </c>
      <c r="CP2508">
        <v>0</v>
      </c>
      <c r="CQ2508">
        <v>0</v>
      </c>
      <c r="CR2508">
        <v>0</v>
      </c>
      <c r="CS2508">
        <v>0</v>
      </c>
      <c r="CT2508">
        <v>0</v>
      </c>
      <c r="CU2508">
        <v>0</v>
      </c>
      <c r="CV2508">
        <v>0</v>
      </c>
      <c r="CW2508">
        <v>0</v>
      </c>
      <c r="CX2508">
        <v>0</v>
      </c>
      <c r="CY2508">
        <v>0</v>
      </c>
      <c r="CZ2508">
        <v>0</v>
      </c>
      <c r="DA2508">
        <v>0</v>
      </c>
      <c r="DB2508">
        <v>0</v>
      </c>
      <c r="DC2508">
        <v>0</v>
      </c>
      <c r="DD2508">
        <v>0</v>
      </c>
      <c r="DE2508">
        <v>0</v>
      </c>
      <c r="DF2508">
        <v>0</v>
      </c>
      <c r="DG2508">
        <v>0</v>
      </c>
      <c r="DH2508">
        <v>0</v>
      </c>
      <c r="DI2508">
        <v>0</v>
      </c>
      <c r="DJ2508">
        <v>0</v>
      </c>
      <c r="DK2508">
        <v>0</v>
      </c>
      <c r="DL2508">
        <v>0</v>
      </c>
      <c r="DM2508">
        <v>0</v>
      </c>
      <c r="DN2508">
        <v>0</v>
      </c>
      <c r="DO2508">
        <v>0</v>
      </c>
      <c r="DP2508">
        <v>0</v>
      </c>
      <c r="DQ2508">
        <v>0</v>
      </c>
      <c r="DR2508">
        <v>0</v>
      </c>
      <c r="DS2508">
        <v>0</v>
      </c>
      <c r="DT2508">
        <v>0</v>
      </c>
      <c r="DU2508">
        <v>0</v>
      </c>
      <c r="DV2508">
        <v>0</v>
      </c>
      <c r="DW2508">
        <v>0</v>
      </c>
      <c r="DX2508">
        <v>0</v>
      </c>
      <c r="DY2508">
        <v>0</v>
      </c>
      <c r="DZ2508">
        <v>0</v>
      </c>
      <c r="EA2508">
        <v>0</v>
      </c>
      <c r="EB2508">
        <v>0</v>
      </c>
      <c r="EC2508">
        <v>0</v>
      </c>
      <c r="ED2508">
        <v>0</v>
      </c>
      <c r="EE2508">
        <v>0</v>
      </c>
      <c r="EF2508">
        <v>0</v>
      </c>
      <c r="EG2508">
        <v>0</v>
      </c>
      <c r="EH2508">
        <v>0</v>
      </c>
      <c r="EI2508">
        <v>0</v>
      </c>
      <c r="EJ2508">
        <v>0</v>
      </c>
      <c r="EK2508">
        <v>0</v>
      </c>
      <c r="EL2508">
        <v>0</v>
      </c>
      <c r="EM2508">
        <v>0</v>
      </c>
      <c r="EN2508">
        <v>0</v>
      </c>
      <c r="EO2508">
        <v>0</v>
      </c>
      <c r="EP2508">
        <v>0</v>
      </c>
      <c r="EQ2508">
        <v>0</v>
      </c>
      <c r="ER2508">
        <v>0</v>
      </c>
      <c r="ES2508">
        <v>0</v>
      </c>
      <c r="ET2508">
        <v>0</v>
      </c>
      <c r="EU2508">
        <v>0</v>
      </c>
      <c r="EV2508">
        <v>0</v>
      </c>
      <c r="EW2508">
        <v>0</v>
      </c>
      <c r="EX2508">
        <v>0</v>
      </c>
      <c r="EY2508">
        <v>0</v>
      </c>
      <c r="EZ2508">
        <v>0</v>
      </c>
      <c r="FA2508">
        <v>0</v>
      </c>
      <c r="FB2508">
        <v>0</v>
      </c>
    </row>
    <row r="2509" spans="2:158">
      <c r="B2509" t="s">
        <v>564</v>
      </c>
      <c r="C2509">
        <v>45.462487209999999</v>
      </c>
      <c r="D2509">
        <v>-123.7120659999999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0</v>
      </c>
      <c r="BR2509">
        <v>0</v>
      </c>
      <c r="BS2509">
        <v>0</v>
      </c>
      <c r="BT2509">
        <v>0</v>
      </c>
      <c r="BU2509">
        <v>0</v>
      </c>
      <c r="BV2509">
        <v>0</v>
      </c>
      <c r="BW2509">
        <v>0</v>
      </c>
      <c r="BX2509">
        <v>0</v>
      </c>
      <c r="BY2509">
        <v>0</v>
      </c>
      <c r="BZ2509">
        <v>0</v>
      </c>
      <c r="CA2509">
        <v>0</v>
      </c>
      <c r="CB2509">
        <v>0</v>
      </c>
      <c r="CC2509">
        <v>0</v>
      </c>
      <c r="CD2509">
        <v>0</v>
      </c>
      <c r="CE2509">
        <v>0</v>
      </c>
      <c r="CF2509">
        <v>0</v>
      </c>
      <c r="CG2509">
        <v>0</v>
      </c>
      <c r="CH2509">
        <v>0</v>
      </c>
      <c r="CI2509">
        <v>0</v>
      </c>
      <c r="CJ2509">
        <v>0</v>
      </c>
      <c r="CK2509">
        <v>0</v>
      </c>
      <c r="CL2509">
        <v>0</v>
      </c>
      <c r="CM2509">
        <v>0</v>
      </c>
      <c r="CN2509">
        <v>0</v>
      </c>
      <c r="CO2509">
        <v>0</v>
      </c>
      <c r="CP2509">
        <v>0</v>
      </c>
      <c r="CQ2509">
        <v>0</v>
      </c>
      <c r="CR2509">
        <v>0</v>
      </c>
      <c r="CS2509">
        <v>0</v>
      </c>
      <c r="CT2509">
        <v>0</v>
      </c>
      <c r="CU2509">
        <v>0</v>
      </c>
      <c r="CV2509">
        <v>0</v>
      </c>
      <c r="CW2509">
        <v>0</v>
      </c>
      <c r="CX2509">
        <v>0</v>
      </c>
      <c r="CY2509">
        <v>0</v>
      </c>
      <c r="CZ2509">
        <v>0</v>
      </c>
      <c r="DA2509">
        <v>0</v>
      </c>
      <c r="DB2509">
        <v>0</v>
      </c>
      <c r="DC2509">
        <v>0</v>
      </c>
      <c r="DD2509">
        <v>0</v>
      </c>
      <c r="DE2509">
        <v>0</v>
      </c>
      <c r="DF2509">
        <v>0</v>
      </c>
      <c r="DG2509">
        <v>0</v>
      </c>
      <c r="DH2509">
        <v>0</v>
      </c>
      <c r="DI2509">
        <v>0</v>
      </c>
      <c r="DJ2509">
        <v>0</v>
      </c>
      <c r="DK2509">
        <v>0</v>
      </c>
      <c r="DL2509">
        <v>0</v>
      </c>
      <c r="DM2509">
        <v>0</v>
      </c>
      <c r="DN2509">
        <v>0</v>
      </c>
      <c r="DO2509">
        <v>0</v>
      </c>
      <c r="DP2509">
        <v>0</v>
      </c>
      <c r="DQ2509">
        <v>0</v>
      </c>
      <c r="DR2509">
        <v>0</v>
      </c>
      <c r="DS2509">
        <v>0</v>
      </c>
      <c r="DT2509">
        <v>0</v>
      </c>
      <c r="DU2509">
        <v>0</v>
      </c>
      <c r="DV2509">
        <v>0</v>
      </c>
      <c r="DW2509">
        <v>0</v>
      </c>
      <c r="DX2509">
        <v>0</v>
      </c>
      <c r="DY2509">
        <v>0</v>
      </c>
      <c r="DZ2509">
        <v>0</v>
      </c>
      <c r="EA2509">
        <v>0</v>
      </c>
      <c r="EB2509">
        <v>0</v>
      </c>
      <c r="EC2509">
        <v>0</v>
      </c>
      <c r="ED2509">
        <v>0</v>
      </c>
      <c r="EE2509">
        <v>0</v>
      </c>
      <c r="EF2509">
        <v>0</v>
      </c>
      <c r="EG2509">
        <v>0</v>
      </c>
      <c r="EH2509">
        <v>0</v>
      </c>
      <c r="EI2509">
        <v>0</v>
      </c>
      <c r="EJ2509">
        <v>0</v>
      </c>
      <c r="EK2509">
        <v>0</v>
      </c>
      <c r="EL2509">
        <v>0</v>
      </c>
      <c r="EM2509">
        <v>0</v>
      </c>
      <c r="EN2509">
        <v>0</v>
      </c>
      <c r="EO2509">
        <v>0</v>
      </c>
      <c r="EP2509">
        <v>0</v>
      </c>
      <c r="EQ2509">
        <v>0</v>
      </c>
      <c r="ER2509">
        <v>0</v>
      </c>
      <c r="ES2509">
        <v>0</v>
      </c>
      <c r="ET2509">
        <v>0</v>
      </c>
      <c r="EU2509">
        <v>0</v>
      </c>
      <c r="EV2509">
        <v>0</v>
      </c>
      <c r="EW2509">
        <v>0</v>
      </c>
      <c r="EX2509">
        <v>0</v>
      </c>
      <c r="EY2509">
        <v>0</v>
      </c>
      <c r="EZ2509">
        <v>0</v>
      </c>
      <c r="FA2509">
        <v>0</v>
      </c>
      <c r="FB2509">
        <v>0</v>
      </c>
    </row>
    <row r="2510" spans="2:158">
      <c r="B2510" t="s">
        <v>564</v>
      </c>
      <c r="C2510">
        <v>45.590730559999997</v>
      </c>
      <c r="D2510">
        <v>-118.73538259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0</v>
      </c>
      <c r="BW2510">
        <v>0</v>
      </c>
      <c r="BX2510">
        <v>0</v>
      </c>
      <c r="BY2510">
        <v>0</v>
      </c>
      <c r="BZ2510">
        <v>0</v>
      </c>
      <c r="CA2510">
        <v>0</v>
      </c>
      <c r="CB2510">
        <v>0</v>
      </c>
      <c r="CC2510">
        <v>0</v>
      </c>
      <c r="CD2510">
        <v>0</v>
      </c>
      <c r="CE2510">
        <v>0</v>
      </c>
      <c r="CF2510">
        <v>0</v>
      </c>
      <c r="CG2510">
        <v>0</v>
      </c>
      <c r="CH2510">
        <v>0</v>
      </c>
      <c r="CI2510">
        <v>0</v>
      </c>
      <c r="CJ2510">
        <v>0</v>
      </c>
      <c r="CK2510">
        <v>0</v>
      </c>
      <c r="CL2510">
        <v>0</v>
      </c>
      <c r="CM2510">
        <v>0</v>
      </c>
      <c r="CN2510">
        <v>0</v>
      </c>
      <c r="CO2510">
        <v>0</v>
      </c>
      <c r="CP2510">
        <v>0</v>
      </c>
      <c r="CQ2510">
        <v>0</v>
      </c>
      <c r="CR2510">
        <v>0</v>
      </c>
      <c r="CS2510">
        <v>0</v>
      </c>
      <c r="CT2510">
        <v>0</v>
      </c>
      <c r="CU2510">
        <v>0</v>
      </c>
      <c r="CV2510">
        <v>0</v>
      </c>
      <c r="CW2510">
        <v>0</v>
      </c>
      <c r="CX2510">
        <v>0</v>
      </c>
      <c r="CY2510">
        <v>0</v>
      </c>
      <c r="CZ2510">
        <v>0</v>
      </c>
      <c r="DA2510">
        <v>0</v>
      </c>
      <c r="DB2510">
        <v>1</v>
      </c>
      <c r="DC2510">
        <v>1</v>
      </c>
      <c r="DD2510">
        <v>1</v>
      </c>
      <c r="DE2510">
        <v>1</v>
      </c>
      <c r="DF2510">
        <v>1</v>
      </c>
      <c r="DG2510">
        <v>1</v>
      </c>
      <c r="DH2510">
        <v>1</v>
      </c>
      <c r="DI2510">
        <v>1</v>
      </c>
      <c r="DJ2510">
        <v>1</v>
      </c>
      <c r="DK2510">
        <v>2</v>
      </c>
      <c r="DL2510">
        <v>2</v>
      </c>
      <c r="DM2510">
        <v>2</v>
      </c>
      <c r="DN2510">
        <v>2</v>
      </c>
      <c r="DO2510">
        <v>2</v>
      </c>
      <c r="DP2510">
        <v>2</v>
      </c>
      <c r="DQ2510">
        <v>2</v>
      </c>
      <c r="DR2510">
        <v>2</v>
      </c>
      <c r="DS2510">
        <v>3</v>
      </c>
      <c r="DT2510">
        <v>3</v>
      </c>
      <c r="DU2510">
        <v>3</v>
      </c>
      <c r="DV2510">
        <v>3</v>
      </c>
      <c r="DW2510">
        <v>3</v>
      </c>
      <c r="DX2510">
        <v>3</v>
      </c>
      <c r="DY2510">
        <v>3</v>
      </c>
      <c r="DZ2510">
        <v>3</v>
      </c>
      <c r="EA2510">
        <v>3</v>
      </c>
      <c r="EB2510">
        <v>3</v>
      </c>
      <c r="EC2510">
        <v>3</v>
      </c>
      <c r="ED2510">
        <v>3</v>
      </c>
      <c r="EE2510">
        <v>3</v>
      </c>
      <c r="EF2510">
        <v>3</v>
      </c>
      <c r="EG2510">
        <v>3</v>
      </c>
      <c r="EH2510">
        <v>3</v>
      </c>
      <c r="EI2510">
        <v>3</v>
      </c>
      <c r="EJ2510">
        <v>3</v>
      </c>
      <c r="EK2510">
        <v>3</v>
      </c>
      <c r="EL2510">
        <v>3</v>
      </c>
      <c r="EM2510">
        <v>3</v>
      </c>
      <c r="EN2510">
        <v>3</v>
      </c>
      <c r="EO2510">
        <v>3</v>
      </c>
      <c r="EP2510">
        <v>3</v>
      </c>
      <c r="EQ2510">
        <v>3</v>
      </c>
      <c r="ER2510">
        <v>3</v>
      </c>
      <c r="ES2510">
        <v>4</v>
      </c>
      <c r="ET2510">
        <v>4</v>
      </c>
      <c r="EU2510">
        <v>4</v>
      </c>
      <c r="EV2510">
        <v>4</v>
      </c>
      <c r="EW2510">
        <v>4</v>
      </c>
      <c r="EX2510">
        <v>4</v>
      </c>
      <c r="EY2510">
        <v>4</v>
      </c>
      <c r="EZ2510">
        <v>4</v>
      </c>
      <c r="FA2510">
        <v>4</v>
      </c>
      <c r="FB2510">
        <v>4</v>
      </c>
    </row>
    <row r="2511" spans="2:158">
      <c r="B2511" t="s">
        <v>564</v>
      </c>
      <c r="C2511">
        <v>45.30915495</v>
      </c>
      <c r="D2511">
        <v>-118.006897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0</v>
      </c>
      <c r="BR2511">
        <v>0</v>
      </c>
      <c r="BS2511">
        <v>0</v>
      </c>
      <c r="BT2511">
        <v>0</v>
      </c>
      <c r="BU2511">
        <v>0</v>
      </c>
      <c r="BV2511">
        <v>0</v>
      </c>
      <c r="BW2511">
        <v>0</v>
      </c>
      <c r="BX2511">
        <v>0</v>
      </c>
      <c r="BY2511">
        <v>0</v>
      </c>
      <c r="BZ2511">
        <v>0</v>
      </c>
      <c r="CA2511">
        <v>0</v>
      </c>
      <c r="CB2511">
        <v>0</v>
      </c>
      <c r="CC2511">
        <v>0</v>
      </c>
      <c r="CD2511">
        <v>0</v>
      </c>
      <c r="CE2511">
        <v>0</v>
      </c>
      <c r="CF2511">
        <v>0</v>
      </c>
      <c r="CG2511">
        <v>0</v>
      </c>
      <c r="CH2511">
        <v>0</v>
      </c>
      <c r="CI2511">
        <v>0</v>
      </c>
      <c r="CJ2511">
        <v>0</v>
      </c>
      <c r="CK2511">
        <v>0</v>
      </c>
      <c r="CL2511">
        <v>0</v>
      </c>
      <c r="CM2511">
        <v>0</v>
      </c>
      <c r="CN2511">
        <v>0</v>
      </c>
      <c r="CO2511">
        <v>0</v>
      </c>
      <c r="CP2511">
        <v>0</v>
      </c>
      <c r="CQ2511">
        <v>0</v>
      </c>
      <c r="CR2511">
        <v>0</v>
      </c>
      <c r="CS2511">
        <v>0</v>
      </c>
      <c r="CT2511">
        <v>0</v>
      </c>
      <c r="CU2511">
        <v>0</v>
      </c>
      <c r="CV2511">
        <v>0</v>
      </c>
      <c r="CW2511">
        <v>0</v>
      </c>
      <c r="CX2511">
        <v>0</v>
      </c>
      <c r="CY2511">
        <v>0</v>
      </c>
      <c r="CZ2511">
        <v>0</v>
      </c>
      <c r="DA2511">
        <v>0</v>
      </c>
      <c r="DB2511">
        <v>0</v>
      </c>
      <c r="DC2511">
        <v>0</v>
      </c>
      <c r="DD2511">
        <v>0</v>
      </c>
      <c r="DE2511">
        <v>0</v>
      </c>
      <c r="DF2511">
        <v>0</v>
      </c>
      <c r="DG2511">
        <v>0</v>
      </c>
      <c r="DH2511">
        <v>0</v>
      </c>
      <c r="DI2511">
        <v>0</v>
      </c>
      <c r="DJ2511">
        <v>0</v>
      </c>
      <c r="DK2511">
        <v>0</v>
      </c>
      <c r="DL2511">
        <v>0</v>
      </c>
      <c r="DM2511">
        <v>0</v>
      </c>
      <c r="DN2511">
        <v>0</v>
      </c>
      <c r="DO2511">
        <v>0</v>
      </c>
      <c r="DP2511">
        <v>0</v>
      </c>
      <c r="DQ2511">
        <v>0</v>
      </c>
      <c r="DR2511">
        <v>0</v>
      </c>
      <c r="DS2511">
        <v>0</v>
      </c>
      <c r="DT2511">
        <v>0</v>
      </c>
      <c r="DU2511">
        <v>0</v>
      </c>
      <c r="DV2511">
        <v>0</v>
      </c>
      <c r="DW2511">
        <v>0</v>
      </c>
      <c r="DX2511">
        <v>0</v>
      </c>
      <c r="DY2511">
        <v>0</v>
      </c>
      <c r="DZ2511">
        <v>0</v>
      </c>
      <c r="EA2511">
        <v>0</v>
      </c>
      <c r="EB2511">
        <v>0</v>
      </c>
      <c r="EC2511">
        <v>0</v>
      </c>
      <c r="ED2511">
        <v>0</v>
      </c>
      <c r="EE2511">
        <v>0</v>
      </c>
      <c r="EF2511">
        <v>0</v>
      </c>
      <c r="EG2511">
        <v>0</v>
      </c>
      <c r="EH2511">
        <v>0</v>
      </c>
      <c r="EI2511">
        <v>0</v>
      </c>
      <c r="EJ2511">
        <v>0</v>
      </c>
      <c r="EK2511">
        <v>0</v>
      </c>
      <c r="EL2511">
        <v>0</v>
      </c>
      <c r="EM2511">
        <v>0</v>
      </c>
      <c r="EN2511">
        <v>0</v>
      </c>
      <c r="EO2511">
        <v>0</v>
      </c>
      <c r="EP2511">
        <v>0</v>
      </c>
      <c r="EQ2511">
        <v>0</v>
      </c>
      <c r="ER2511">
        <v>0</v>
      </c>
      <c r="ES2511">
        <v>0</v>
      </c>
      <c r="ET2511">
        <v>0</v>
      </c>
      <c r="EU2511">
        <v>0</v>
      </c>
      <c r="EV2511">
        <v>0</v>
      </c>
      <c r="EW2511">
        <v>0</v>
      </c>
      <c r="EX2511">
        <v>0</v>
      </c>
      <c r="EY2511">
        <v>0</v>
      </c>
      <c r="EZ2511">
        <v>0</v>
      </c>
      <c r="FA2511">
        <v>0</v>
      </c>
      <c r="FB2511">
        <v>0</v>
      </c>
    </row>
    <row r="2512" spans="2:158">
      <c r="B2512" t="s">
        <v>564</v>
      </c>
      <c r="C2512">
        <v>45.578940639999999</v>
      </c>
      <c r="D2512">
        <v>-117.183537999999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0</v>
      </c>
      <c r="BW2512">
        <v>0</v>
      </c>
      <c r="BX2512">
        <v>0</v>
      </c>
      <c r="BY2512">
        <v>0</v>
      </c>
      <c r="BZ2512">
        <v>0</v>
      </c>
      <c r="CA2512">
        <v>0</v>
      </c>
      <c r="CB2512">
        <v>0</v>
      </c>
      <c r="CC2512">
        <v>0</v>
      </c>
      <c r="CD2512">
        <v>0</v>
      </c>
      <c r="CE2512">
        <v>0</v>
      </c>
      <c r="CF2512">
        <v>0</v>
      </c>
      <c r="CG2512">
        <v>0</v>
      </c>
      <c r="CH2512">
        <v>0</v>
      </c>
      <c r="CI2512">
        <v>0</v>
      </c>
      <c r="CJ2512">
        <v>0</v>
      </c>
      <c r="CK2512">
        <v>0</v>
      </c>
      <c r="CL2512">
        <v>0</v>
      </c>
      <c r="CM2512">
        <v>0</v>
      </c>
      <c r="CN2512">
        <v>0</v>
      </c>
      <c r="CO2512">
        <v>0</v>
      </c>
      <c r="CP2512">
        <v>0</v>
      </c>
      <c r="CQ2512">
        <v>0</v>
      </c>
      <c r="CR2512">
        <v>0</v>
      </c>
      <c r="CS2512">
        <v>0</v>
      </c>
      <c r="CT2512">
        <v>0</v>
      </c>
      <c r="CU2512">
        <v>0</v>
      </c>
      <c r="CV2512">
        <v>0</v>
      </c>
      <c r="CW2512">
        <v>0</v>
      </c>
      <c r="CX2512">
        <v>0</v>
      </c>
      <c r="CY2512">
        <v>0</v>
      </c>
      <c r="CZ2512">
        <v>0</v>
      </c>
      <c r="DA2512">
        <v>0</v>
      </c>
      <c r="DB2512">
        <v>0</v>
      </c>
      <c r="DC2512">
        <v>0</v>
      </c>
      <c r="DD2512">
        <v>0</v>
      </c>
      <c r="DE2512">
        <v>0</v>
      </c>
      <c r="DF2512">
        <v>0</v>
      </c>
      <c r="DG2512">
        <v>0</v>
      </c>
      <c r="DH2512">
        <v>0</v>
      </c>
      <c r="DI2512">
        <v>0</v>
      </c>
      <c r="DJ2512">
        <v>0</v>
      </c>
      <c r="DK2512">
        <v>0</v>
      </c>
      <c r="DL2512">
        <v>0</v>
      </c>
      <c r="DM2512">
        <v>0</v>
      </c>
      <c r="DN2512">
        <v>0</v>
      </c>
      <c r="DO2512">
        <v>0</v>
      </c>
      <c r="DP2512">
        <v>0</v>
      </c>
      <c r="DQ2512">
        <v>0</v>
      </c>
      <c r="DR2512">
        <v>0</v>
      </c>
      <c r="DS2512">
        <v>0</v>
      </c>
      <c r="DT2512">
        <v>0</v>
      </c>
      <c r="DU2512">
        <v>0</v>
      </c>
      <c r="DV2512">
        <v>0</v>
      </c>
      <c r="DW2512">
        <v>0</v>
      </c>
      <c r="DX2512">
        <v>0</v>
      </c>
      <c r="DY2512">
        <v>0</v>
      </c>
      <c r="DZ2512">
        <v>0</v>
      </c>
      <c r="EA2512">
        <v>0</v>
      </c>
      <c r="EB2512">
        <v>0</v>
      </c>
      <c r="EC2512">
        <v>0</v>
      </c>
      <c r="ED2512">
        <v>0</v>
      </c>
      <c r="EE2512">
        <v>0</v>
      </c>
      <c r="EF2512">
        <v>0</v>
      </c>
      <c r="EG2512">
        <v>0</v>
      </c>
      <c r="EH2512">
        <v>0</v>
      </c>
      <c r="EI2512">
        <v>0</v>
      </c>
      <c r="EJ2512">
        <v>0</v>
      </c>
      <c r="EK2512">
        <v>0</v>
      </c>
      <c r="EL2512">
        <v>0</v>
      </c>
      <c r="EM2512">
        <v>0</v>
      </c>
      <c r="EN2512">
        <v>0</v>
      </c>
      <c r="EO2512">
        <v>0</v>
      </c>
      <c r="EP2512">
        <v>0</v>
      </c>
      <c r="EQ2512">
        <v>0</v>
      </c>
      <c r="ER2512">
        <v>0</v>
      </c>
      <c r="ES2512">
        <v>0</v>
      </c>
      <c r="ET2512">
        <v>0</v>
      </c>
      <c r="EU2512">
        <v>0</v>
      </c>
      <c r="EV2512">
        <v>0</v>
      </c>
      <c r="EW2512">
        <v>0</v>
      </c>
      <c r="EX2512">
        <v>0</v>
      </c>
      <c r="EY2512">
        <v>0</v>
      </c>
      <c r="EZ2512">
        <v>0</v>
      </c>
      <c r="FA2512">
        <v>0</v>
      </c>
      <c r="FB2512">
        <v>0</v>
      </c>
    </row>
    <row r="2513" spans="2:158">
      <c r="B2513" t="s">
        <v>564</v>
      </c>
      <c r="C2513">
        <v>45.162927809999999</v>
      </c>
      <c r="D2513">
        <v>-121.16709539999999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0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0</v>
      </c>
      <c r="BZ2513">
        <v>0</v>
      </c>
      <c r="CA2513">
        <v>0</v>
      </c>
      <c r="CB2513">
        <v>0</v>
      </c>
      <c r="CC2513">
        <v>0</v>
      </c>
      <c r="CD2513">
        <v>0</v>
      </c>
      <c r="CE2513">
        <v>0</v>
      </c>
      <c r="CF2513">
        <v>0</v>
      </c>
      <c r="CG2513">
        <v>0</v>
      </c>
      <c r="CH2513">
        <v>0</v>
      </c>
      <c r="CI2513">
        <v>0</v>
      </c>
      <c r="CJ2513">
        <v>0</v>
      </c>
      <c r="CK2513">
        <v>0</v>
      </c>
      <c r="CL2513">
        <v>0</v>
      </c>
      <c r="CM2513">
        <v>0</v>
      </c>
      <c r="CN2513">
        <v>0</v>
      </c>
      <c r="CO2513">
        <v>0</v>
      </c>
      <c r="CP2513">
        <v>0</v>
      </c>
      <c r="CQ2513">
        <v>0</v>
      </c>
      <c r="CR2513">
        <v>0</v>
      </c>
      <c r="CS2513">
        <v>0</v>
      </c>
      <c r="CT2513">
        <v>0</v>
      </c>
      <c r="CU2513">
        <v>0</v>
      </c>
      <c r="CV2513">
        <v>2</v>
      </c>
      <c r="CW2513">
        <v>1</v>
      </c>
      <c r="CX2513">
        <v>1</v>
      </c>
      <c r="CY2513">
        <v>1</v>
      </c>
      <c r="CZ2513">
        <v>1</v>
      </c>
      <c r="DA2513">
        <v>1</v>
      </c>
      <c r="DB2513">
        <v>1</v>
      </c>
      <c r="DC2513">
        <v>1</v>
      </c>
      <c r="DD2513">
        <v>1</v>
      </c>
      <c r="DE2513">
        <v>1</v>
      </c>
      <c r="DF2513">
        <v>1</v>
      </c>
      <c r="DG2513">
        <v>1</v>
      </c>
      <c r="DH2513">
        <v>1</v>
      </c>
      <c r="DI2513">
        <v>1</v>
      </c>
      <c r="DJ2513">
        <v>1</v>
      </c>
      <c r="DK2513">
        <v>1</v>
      </c>
      <c r="DL2513">
        <v>1</v>
      </c>
      <c r="DM2513">
        <v>1</v>
      </c>
      <c r="DN2513">
        <v>1</v>
      </c>
      <c r="DO2513">
        <v>1</v>
      </c>
      <c r="DP2513">
        <v>1</v>
      </c>
      <c r="DQ2513">
        <v>1</v>
      </c>
      <c r="DR2513">
        <v>1</v>
      </c>
      <c r="DS2513">
        <v>1</v>
      </c>
      <c r="DT2513">
        <v>1</v>
      </c>
      <c r="DU2513">
        <v>1</v>
      </c>
      <c r="DV2513">
        <v>1</v>
      </c>
      <c r="DW2513">
        <v>1</v>
      </c>
      <c r="DX2513">
        <v>1</v>
      </c>
      <c r="DY2513">
        <v>1</v>
      </c>
      <c r="DZ2513">
        <v>1</v>
      </c>
      <c r="EA2513">
        <v>1</v>
      </c>
      <c r="EB2513">
        <v>1</v>
      </c>
      <c r="EC2513">
        <v>1</v>
      </c>
      <c r="ED2513">
        <v>1</v>
      </c>
      <c r="EE2513">
        <v>1</v>
      </c>
      <c r="EF2513">
        <v>1</v>
      </c>
      <c r="EG2513">
        <v>1</v>
      </c>
      <c r="EH2513">
        <v>1</v>
      </c>
      <c r="EI2513">
        <v>1</v>
      </c>
      <c r="EJ2513">
        <v>1</v>
      </c>
      <c r="EK2513">
        <v>1</v>
      </c>
      <c r="EL2513">
        <v>1</v>
      </c>
      <c r="EM2513">
        <v>1</v>
      </c>
      <c r="EN2513">
        <v>1</v>
      </c>
      <c r="EO2513">
        <v>1</v>
      </c>
      <c r="EP2513">
        <v>1</v>
      </c>
      <c r="EQ2513">
        <v>1</v>
      </c>
      <c r="ER2513">
        <v>1</v>
      </c>
      <c r="ES2513">
        <v>1</v>
      </c>
      <c r="ET2513">
        <v>1</v>
      </c>
      <c r="EU2513">
        <v>1</v>
      </c>
      <c r="EV2513">
        <v>1</v>
      </c>
      <c r="EW2513">
        <v>1</v>
      </c>
      <c r="EX2513">
        <v>1</v>
      </c>
      <c r="EY2513">
        <v>1</v>
      </c>
      <c r="EZ2513">
        <v>1</v>
      </c>
      <c r="FA2513">
        <v>1</v>
      </c>
      <c r="FB2513">
        <v>1</v>
      </c>
    </row>
    <row r="2514" spans="2:158">
      <c r="B2514" t="s">
        <v>564</v>
      </c>
      <c r="C2514">
        <v>45.559727010000003</v>
      </c>
      <c r="D2514">
        <v>-123.0955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0</v>
      </c>
      <c r="BH2514">
        <v>0</v>
      </c>
      <c r="BI2514">
        <v>1</v>
      </c>
      <c r="BJ2514">
        <v>1</v>
      </c>
      <c r="BK2514">
        <v>1</v>
      </c>
      <c r="BL2514">
        <v>1</v>
      </c>
      <c r="BM2514">
        <v>1</v>
      </c>
      <c r="BN2514">
        <v>1</v>
      </c>
      <c r="BO2514">
        <v>2</v>
      </c>
      <c r="BP2514">
        <v>2</v>
      </c>
      <c r="BQ2514">
        <v>3</v>
      </c>
      <c r="BR2514">
        <v>3</v>
      </c>
      <c r="BS2514">
        <v>3</v>
      </c>
      <c r="BT2514">
        <v>3</v>
      </c>
      <c r="BU2514">
        <v>3</v>
      </c>
      <c r="BV2514">
        <v>3</v>
      </c>
      <c r="BW2514">
        <v>3</v>
      </c>
      <c r="BX2514">
        <v>4</v>
      </c>
      <c r="BY2514">
        <v>4</v>
      </c>
      <c r="BZ2514">
        <v>4</v>
      </c>
      <c r="CA2514">
        <v>4</v>
      </c>
      <c r="CB2514">
        <v>4</v>
      </c>
      <c r="CC2514">
        <v>5</v>
      </c>
      <c r="CD2514">
        <v>6</v>
      </c>
      <c r="CE2514">
        <v>6</v>
      </c>
      <c r="CF2514">
        <v>6</v>
      </c>
      <c r="CG2514">
        <v>6</v>
      </c>
      <c r="CH2514">
        <v>6</v>
      </c>
      <c r="CI2514">
        <v>7</v>
      </c>
      <c r="CJ2514">
        <v>7</v>
      </c>
      <c r="CK2514">
        <v>7</v>
      </c>
      <c r="CL2514">
        <v>7</v>
      </c>
      <c r="CM2514">
        <v>7</v>
      </c>
      <c r="CN2514">
        <v>7</v>
      </c>
      <c r="CO2514">
        <v>8</v>
      </c>
      <c r="CP2514">
        <v>8</v>
      </c>
      <c r="CQ2514">
        <v>10</v>
      </c>
      <c r="CR2514">
        <v>10</v>
      </c>
      <c r="CS2514">
        <v>10</v>
      </c>
      <c r="CT2514">
        <v>10</v>
      </c>
      <c r="CU2514">
        <v>10</v>
      </c>
      <c r="CV2514">
        <v>10</v>
      </c>
      <c r="CW2514">
        <v>11</v>
      </c>
      <c r="CX2514">
        <v>11</v>
      </c>
      <c r="CY2514">
        <v>11</v>
      </c>
      <c r="CZ2514">
        <v>11</v>
      </c>
      <c r="DA2514">
        <v>11</v>
      </c>
      <c r="DB2514">
        <v>11</v>
      </c>
      <c r="DC2514">
        <v>11</v>
      </c>
      <c r="DD2514">
        <v>11</v>
      </c>
      <c r="DE2514">
        <v>12</v>
      </c>
      <c r="DF2514">
        <v>12</v>
      </c>
      <c r="DG2514">
        <v>12</v>
      </c>
      <c r="DH2514">
        <v>12</v>
      </c>
      <c r="DI2514">
        <v>12</v>
      </c>
      <c r="DJ2514">
        <v>12</v>
      </c>
      <c r="DK2514">
        <v>13</v>
      </c>
      <c r="DL2514">
        <v>13</v>
      </c>
      <c r="DM2514">
        <v>14</v>
      </c>
      <c r="DN2514">
        <v>15</v>
      </c>
      <c r="DO2514">
        <v>15</v>
      </c>
      <c r="DP2514">
        <v>15</v>
      </c>
      <c r="DQ2514">
        <v>15</v>
      </c>
      <c r="DR2514">
        <v>15</v>
      </c>
      <c r="DS2514">
        <v>15</v>
      </c>
      <c r="DT2514">
        <v>17</v>
      </c>
      <c r="DU2514">
        <v>17</v>
      </c>
      <c r="DV2514">
        <v>17</v>
      </c>
      <c r="DW2514">
        <v>17</v>
      </c>
      <c r="DX2514">
        <v>17</v>
      </c>
      <c r="DY2514">
        <v>17</v>
      </c>
      <c r="DZ2514">
        <v>17</v>
      </c>
      <c r="EA2514">
        <v>17</v>
      </c>
      <c r="EB2514">
        <v>17</v>
      </c>
      <c r="EC2514">
        <v>17</v>
      </c>
      <c r="ED2514">
        <v>17</v>
      </c>
      <c r="EE2514">
        <v>17</v>
      </c>
      <c r="EF2514">
        <v>17</v>
      </c>
      <c r="EG2514">
        <v>18</v>
      </c>
      <c r="EH2514">
        <v>18</v>
      </c>
      <c r="EI2514">
        <v>18</v>
      </c>
      <c r="EJ2514">
        <v>18</v>
      </c>
      <c r="EK2514">
        <v>18</v>
      </c>
      <c r="EL2514">
        <v>18</v>
      </c>
      <c r="EM2514">
        <v>18</v>
      </c>
      <c r="EN2514">
        <v>18</v>
      </c>
      <c r="EO2514">
        <v>18</v>
      </c>
      <c r="EP2514">
        <v>18</v>
      </c>
      <c r="EQ2514">
        <v>19</v>
      </c>
      <c r="ER2514">
        <v>19</v>
      </c>
      <c r="ES2514">
        <v>20</v>
      </c>
      <c r="ET2514">
        <v>20</v>
      </c>
      <c r="EU2514">
        <v>20</v>
      </c>
      <c r="EV2514">
        <v>20</v>
      </c>
      <c r="EW2514">
        <v>20</v>
      </c>
      <c r="EX2514">
        <v>20</v>
      </c>
      <c r="EY2514">
        <v>20</v>
      </c>
      <c r="EZ2514">
        <v>20</v>
      </c>
      <c r="FA2514">
        <v>20</v>
      </c>
      <c r="FB2514">
        <v>20</v>
      </c>
    </row>
    <row r="2515" spans="2:158">
      <c r="B2515" t="s">
        <v>564</v>
      </c>
      <c r="C2515">
        <v>44.726981619999997</v>
      </c>
      <c r="D2515">
        <v>-120.0281427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0</v>
      </c>
      <c r="DT2515">
        <v>0</v>
      </c>
      <c r="DU2515">
        <v>0</v>
      </c>
      <c r="DV2515">
        <v>0</v>
      </c>
      <c r="DW2515">
        <v>0</v>
      </c>
      <c r="DX2515">
        <v>0</v>
      </c>
      <c r="DY2515">
        <v>0</v>
      </c>
      <c r="DZ2515">
        <v>0</v>
      </c>
      <c r="EA2515">
        <v>0</v>
      </c>
      <c r="EB2515">
        <v>0</v>
      </c>
      <c r="EC2515">
        <v>0</v>
      </c>
      <c r="ED2515">
        <v>0</v>
      </c>
      <c r="EE2515">
        <v>0</v>
      </c>
      <c r="EF2515">
        <v>0</v>
      </c>
      <c r="EG2515">
        <v>0</v>
      </c>
      <c r="EH2515">
        <v>0</v>
      </c>
      <c r="EI2515">
        <v>0</v>
      </c>
      <c r="EJ2515">
        <v>0</v>
      </c>
      <c r="EK2515">
        <v>0</v>
      </c>
      <c r="EL2515">
        <v>0</v>
      </c>
      <c r="EM2515">
        <v>0</v>
      </c>
      <c r="EN2515">
        <v>0</v>
      </c>
      <c r="EO2515">
        <v>0</v>
      </c>
      <c r="EP2515">
        <v>0</v>
      </c>
      <c r="EQ2515">
        <v>0</v>
      </c>
      <c r="ER2515">
        <v>0</v>
      </c>
      <c r="ES2515">
        <v>0</v>
      </c>
      <c r="ET2515">
        <v>0</v>
      </c>
      <c r="EU2515">
        <v>0</v>
      </c>
      <c r="EV2515">
        <v>0</v>
      </c>
      <c r="EW2515">
        <v>0</v>
      </c>
      <c r="EX2515">
        <v>0</v>
      </c>
      <c r="EY2515">
        <v>0</v>
      </c>
      <c r="EZ2515">
        <v>0</v>
      </c>
      <c r="FA2515">
        <v>0</v>
      </c>
      <c r="FB2515">
        <v>0</v>
      </c>
    </row>
    <row r="2516" spans="2:158">
      <c r="B2516" t="s">
        <v>564</v>
      </c>
      <c r="C2516">
        <v>45.233304490000002</v>
      </c>
      <c r="D2516">
        <v>-123.30869629999999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0</v>
      </c>
      <c r="BH2516">
        <v>0</v>
      </c>
      <c r="BI2516">
        <v>0</v>
      </c>
      <c r="BJ2516">
        <v>0</v>
      </c>
      <c r="BK2516">
        <v>0</v>
      </c>
      <c r="BL2516">
        <v>0</v>
      </c>
      <c r="BM2516">
        <v>0</v>
      </c>
      <c r="BN2516">
        <v>0</v>
      </c>
      <c r="BO2516">
        <v>0</v>
      </c>
      <c r="BP2516">
        <v>0</v>
      </c>
      <c r="BQ2516">
        <v>0</v>
      </c>
      <c r="BR2516">
        <v>0</v>
      </c>
      <c r="BS2516">
        <v>1</v>
      </c>
      <c r="BT2516">
        <v>1</v>
      </c>
      <c r="BU2516">
        <v>2</v>
      </c>
      <c r="BV2516">
        <v>3</v>
      </c>
      <c r="BW2516">
        <v>3</v>
      </c>
      <c r="BX2516">
        <v>3</v>
      </c>
      <c r="BY2516">
        <v>3</v>
      </c>
      <c r="BZ2516">
        <v>3</v>
      </c>
      <c r="CA2516">
        <v>3</v>
      </c>
      <c r="CB2516">
        <v>3</v>
      </c>
      <c r="CC2516">
        <v>3</v>
      </c>
      <c r="CD2516">
        <v>3</v>
      </c>
      <c r="CE2516">
        <v>5</v>
      </c>
      <c r="CF2516">
        <v>5</v>
      </c>
      <c r="CG2516">
        <v>5</v>
      </c>
      <c r="CH2516">
        <v>6</v>
      </c>
      <c r="CI2516">
        <v>6</v>
      </c>
      <c r="CJ2516">
        <v>6</v>
      </c>
      <c r="CK2516">
        <v>6</v>
      </c>
      <c r="CL2516">
        <v>6</v>
      </c>
      <c r="CM2516">
        <v>6</v>
      </c>
      <c r="CN2516">
        <v>6</v>
      </c>
      <c r="CO2516">
        <v>6</v>
      </c>
      <c r="CP2516">
        <v>6</v>
      </c>
      <c r="CQ2516">
        <v>6</v>
      </c>
      <c r="CR2516">
        <v>6</v>
      </c>
      <c r="CS2516">
        <v>6</v>
      </c>
      <c r="CT2516">
        <v>6</v>
      </c>
      <c r="CU2516">
        <v>6</v>
      </c>
      <c r="CV2516">
        <v>6</v>
      </c>
      <c r="CW2516">
        <v>6</v>
      </c>
      <c r="CX2516">
        <v>7</v>
      </c>
      <c r="CY2516">
        <v>7</v>
      </c>
      <c r="CZ2516">
        <v>7</v>
      </c>
      <c r="DA2516">
        <v>7</v>
      </c>
      <c r="DB2516">
        <v>7</v>
      </c>
      <c r="DC2516">
        <v>7</v>
      </c>
      <c r="DD2516">
        <v>7</v>
      </c>
      <c r="DE2516">
        <v>7</v>
      </c>
      <c r="DF2516">
        <v>7</v>
      </c>
      <c r="DG2516">
        <v>7</v>
      </c>
      <c r="DH2516">
        <v>7</v>
      </c>
      <c r="DI2516">
        <v>7</v>
      </c>
      <c r="DJ2516">
        <v>7</v>
      </c>
      <c r="DK2516">
        <v>7</v>
      </c>
      <c r="DL2516">
        <v>7</v>
      </c>
      <c r="DM2516">
        <v>7</v>
      </c>
      <c r="DN2516">
        <v>7</v>
      </c>
      <c r="DO2516">
        <v>7</v>
      </c>
      <c r="DP2516">
        <v>7</v>
      </c>
      <c r="DQ2516">
        <v>7</v>
      </c>
      <c r="DR2516">
        <v>7</v>
      </c>
      <c r="DS2516">
        <v>7</v>
      </c>
      <c r="DT2516">
        <v>7</v>
      </c>
      <c r="DU2516">
        <v>7</v>
      </c>
      <c r="DV2516">
        <v>7</v>
      </c>
      <c r="DW2516">
        <v>7</v>
      </c>
      <c r="DX2516">
        <v>7</v>
      </c>
      <c r="DY2516">
        <v>7</v>
      </c>
      <c r="DZ2516">
        <v>7</v>
      </c>
      <c r="EA2516">
        <v>7</v>
      </c>
      <c r="EB2516">
        <v>7</v>
      </c>
      <c r="EC2516">
        <v>7</v>
      </c>
      <c r="ED2516">
        <v>7</v>
      </c>
      <c r="EE2516">
        <v>7</v>
      </c>
      <c r="EF2516">
        <v>7</v>
      </c>
      <c r="EG2516">
        <v>7</v>
      </c>
      <c r="EH2516">
        <v>7</v>
      </c>
      <c r="EI2516">
        <v>7</v>
      </c>
      <c r="EJ2516">
        <v>7</v>
      </c>
      <c r="EK2516">
        <v>7</v>
      </c>
      <c r="EL2516">
        <v>7</v>
      </c>
      <c r="EM2516">
        <v>7</v>
      </c>
      <c r="EN2516">
        <v>7</v>
      </c>
      <c r="EO2516">
        <v>7</v>
      </c>
      <c r="EP2516">
        <v>8</v>
      </c>
      <c r="EQ2516">
        <v>8</v>
      </c>
      <c r="ER2516">
        <v>8</v>
      </c>
      <c r="ES2516">
        <v>8</v>
      </c>
      <c r="ET2516">
        <v>8</v>
      </c>
      <c r="EU2516">
        <v>8</v>
      </c>
      <c r="EV2516">
        <v>8</v>
      </c>
      <c r="EW2516">
        <v>8</v>
      </c>
      <c r="EX2516">
        <v>8</v>
      </c>
      <c r="EY2516">
        <v>8</v>
      </c>
      <c r="EZ2516">
        <v>8</v>
      </c>
      <c r="FA2516">
        <v>8</v>
      </c>
      <c r="FB2516">
        <v>8</v>
      </c>
    </row>
    <row r="2517" spans="2:158">
      <c r="B2517" t="s">
        <v>576</v>
      </c>
      <c r="C2517">
        <v>39.87140411</v>
      </c>
      <c r="D2517">
        <v>-77.216103469999993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0</v>
      </c>
      <c r="BP2517">
        <v>0</v>
      </c>
      <c r="BQ2517">
        <v>0</v>
      </c>
      <c r="BR2517">
        <v>0</v>
      </c>
      <c r="BS2517">
        <v>0</v>
      </c>
      <c r="BT2517">
        <v>0</v>
      </c>
      <c r="BU2517">
        <v>0</v>
      </c>
      <c r="BV2517">
        <v>0</v>
      </c>
      <c r="BW2517">
        <v>0</v>
      </c>
      <c r="BX2517">
        <v>0</v>
      </c>
      <c r="BY2517">
        <v>0</v>
      </c>
      <c r="BZ2517">
        <v>0</v>
      </c>
      <c r="CA2517">
        <v>0</v>
      </c>
      <c r="CB2517">
        <v>0</v>
      </c>
      <c r="CC2517">
        <v>0</v>
      </c>
      <c r="CD2517">
        <v>0</v>
      </c>
      <c r="CE2517">
        <v>1</v>
      </c>
      <c r="CF2517">
        <v>1</v>
      </c>
      <c r="CG2517">
        <v>1</v>
      </c>
      <c r="CH2517">
        <v>1</v>
      </c>
      <c r="CI2517">
        <v>1</v>
      </c>
      <c r="CJ2517">
        <v>1</v>
      </c>
      <c r="CK2517">
        <v>1</v>
      </c>
      <c r="CL2517">
        <v>1</v>
      </c>
      <c r="CM2517">
        <v>1</v>
      </c>
      <c r="CN2517">
        <v>1</v>
      </c>
      <c r="CO2517">
        <v>1</v>
      </c>
      <c r="CP2517">
        <v>1</v>
      </c>
      <c r="CQ2517">
        <v>2</v>
      </c>
      <c r="CR2517">
        <v>2</v>
      </c>
      <c r="CS2517">
        <v>2</v>
      </c>
      <c r="CT2517">
        <v>2</v>
      </c>
      <c r="CU2517">
        <v>1</v>
      </c>
      <c r="CV2517">
        <v>1</v>
      </c>
      <c r="CW2517">
        <v>1</v>
      </c>
      <c r="CX2517">
        <v>1</v>
      </c>
      <c r="CY2517">
        <v>4</v>
      </c>
      <c r="CZ2517">
        <v>4</v>
      </c>
      <c r="DA2517">
        <v>4</v>
      </c>
      <c r="DB2517">
        <v>4</v>
      </c>
      <c r="DC2517">
        <v>4</v>
      </c>
      <c r="DD2517">
        <v>4</v>
      </c>
      <c r="DE2517">
        <v>5</v>
      </c>
      <c r="DF2517">
        <v>5</v>
      </c>
      <c r="DG2517">
        <v>5</v>
      </c>
      <c r="DH2517">
        <v>5</v>
      </c>
      <c r="DI2517">
        <v>5</v>
      </c>
      <c r="DJ2517">
        <v>5</v>
      </c>
      <c r="DK2517">
        <v>5</v>
      </c>
      <c r="DL2517">
        <v>5</v>
      </c>
      <c r="DM2517">
        <v>5</v>
      </c>
      <c r="DN2517">
        <v>5</v>
      </c>
      <c r="DO2517">
        <v>6</v>
      </c>
      <c r="DP2517">
        <v>6</v>
      </c>
      <c r="DQ2517">
        <v>6</v>
      </c>
      <c r="DR2517">
        <v>5</v>
      </c>
      <c r="DS2517">
        <v>5</v>
      </c>
      <c r="DT2517">
        <v>5</v>
      </c>
      <c r="DU2517">
        <v>5</v>
      </c>
      <c r="DV2517">
        <v>5</v>
      </c>
      <c r="DW2517">
        <v>6</v>
      </c>
      <c r="DX2517">
        <v>7</v>
      </c>
      <c r="DY2517">
        <v>7</v>
      </c>
      <c r="DZ2517">
        <v>7</v>
      </c>
      <c r="EA2517">
        <v>7</v>
      </c>
      <c r="EB2517">
        <v>7</v>
      </c>
      <c r="EC2517">
        <v>7</v>
      </c>
      <c r="ED2517">
        <v>8</v>
      </c>
      <c r="EE2517">
        <v>8</v>
      </c>
      <c r="EF2517">
        <v>8</v>
      </c>
      <c r="EG2517">
        <v>8</v>
      </c>
      <c r="EH2517">
        <v>8</v>
      </c>
      <c r="EI2517">
        <v>8</v>
      </c>
      <c r="EJ2517">
        <v>8</v>
      </c>
      <c r="EK2517">
        <v>8</v>
      </c>
      <c r="EL2517">
        <v>8</v>
      </c>
      <c r="EM2517">
        <v>8</v>
      </c>
      <c r="EN2517">
        <v>9</v>
      </c>
      <c r="EO2517">
        <v>9</v>
      </c>
      <c r="EP2517">
        <v>9</v>
      </c>
      <c r="EQ2517">
        <v>9</v>
      </c>
      <c r="ER2517">
        <v>9</v>
      </c>
      <c r="ES2517">
        <v>9</v>
      </c>
      <c r="ET2517">
        <v>9</v>
      </c>
      <c r="EU2517">
        <v>10</v>
      </c>
      <c r="EV2517">
        <v>10</v>
      </c>
      <c r="EW2517">
        <v>11</v>
      </c>
      <c r="EX2517">
        <v>11</v>
      </c>
      <c r="EY2517">
        <v>11</v>
      </c>
      <c r="EZ2517">
        <v>11</v>
      </c>
      <c r="FA2517">
        <v>11</v>
      </c>
      <c r="FB2517">
        <v>12</v>
      </c>
    </row>
    <row r="2518" spans="2:158">
      <c r="B2518" t="s">
        <v>576</v>
      </c>
      <c r="C2518">
        <v>40.468098750000003</v>
      </c>
      <c r="D2518">
        <v>-79.98167746999999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0</v>
      </c>
      <c r="BI2518">
        <v>0</v>
      </c>
      <c r="BJ2518">
        <v>0</v>
      </c>
      <c r="BK2518">
        <v>0</v>
      </c>
      <c r="BL2518">
        <v>1</v>
      </c>
      <c r="BM2518">
        <v>1</v>
      </c>
      <c r="BN2518">
        <v>1</v>
      </c>
      <c r="BO2518">
        <v>2</v>
      </c>
      <c r="BP2518">
        <v>2</v>
      </c>
      <c r="BQ2518">
        <v>2</v>
      </c>
      <c r="BR2518">
        <v>2</v>
      </c>
      <c r="BS2518">
        <v>2</v>
      </c>
      <c r="BT2518">
        <v>2</v>
      </c>
      <c r="BU2518">
        <v>2</v>
      </c>
      <c r="BV2518">
        <v>2</v>
      </c>
      <c r="BW2518">
        <v>2</v>
      </c>
      <c r="BX2518">
        <v>2</v>
      </c>
      <c r="BY2518">
        <v>2</v>
      </c>
      <c r="BZ2518">
        <v>3</v>
      </c>
      <c r="CA2518">
        <v>4</v>
      </c>
      <c r="CB2518">
        <v>4</v>
      </c>
      <c r="CC2518">
        <v>6</v>
      </c>
      <c r="CD2518">
        <v>10</v>
      </c>
      <c r="CE2518">
        <v>12</v>
      </c>
      <c r="CF2518">
        <v>18</v>
      </c>
      <c r="CG2518">
        <v>19</v>
      </c>
      <c r="CH2518">
        <v>19</v>
      </c>
      <c r="CI2518">
        <v>21</v>
      </c>
      <c r="CJ2518">
        <v>24</v>
      </c>
      <c r="CK2518">
        <v>26</v>
      </c>
      <c r="CL2518">
        <v>38</v>
      </c>
      <c r="CM2518">
        <v>43</v>
      </c>
      <c r="CN2518">
        <v>47</v>
      </c>
      <c r="CO2518">
        <v>50</v>
      </c>
      <c r="CP2518">
        <v>55</v>
      </c>
      <c r="CQ2518">
        <v>67</v>
      </c>
      <c r="CR2518">
        <v>74</v>
      </c>
      <c r="CS2518">
        <v>74</v>
      </c>
      <c r="CT2518">
        <v>74</v>
      </c>
      <c r="CU2518">
        <v>73</v>
      </c>
      <c r="CV2518">
        <v>73</v>
      </c>
      <c r="CW2518">
        <v>79</v>
      </c>
      <c r="CX2518">
        <v>87</v>
      </c>
      <c r="CY2518">
        <v>86</v>
      </c>
      <c r="CZ2518">
        <v>94</v>
      </c>
      <c r="DA2518">
        <v>99</v>
      </c>
      <c r="DB2518">
        <v>102</v>
      </c>
      <c r="DC2518">
        <v>102</v>
      </c>
      <c r="DD2518">
        <v>102</v>
      </c>
      <c r="DE2518">
        <v>109</v>
      </c>
      <c r="DF2518">
        <v>111</v>
      </c>
      <c r="DG2518">
        <v>117</v>
      </c>
      <c r="DH2518">
        <v>119</v>
      </c>
      <c r="DI2518">
        <v>120</v>
      </c>
      <c r="DJ2518">
        <v>122</v>
      </c>
      <c r="DK2518">
        <v>123</v>
      </c>
      <c r="DL2518">
        <v>127</v>
      </c>
      <c r="DM2518">
        <v>139</v>
      </c>
      <c r="DN2518">
        <v>139</v>
      </c>
      <c r="DO2518">
        <v>141</v>
      </c>
      <c r="DP2518">
        <v>143</v>
      </c>
      <c r="DQ2518">
        <v>143</v>
      </c>
      <c r="DR2518">
        <v>143</v>
      </c>
      <c r="DS2518">
        <v>145</v>
      </c>
      <c r="DT2518">
        <v>147</v>
      </c>
      <c r="DU2518">
        <v>148</v>
      </c>
      <c r="DV2518">
        <v>154</v>
      </c>
      <c r="DW2518">
        <v>158</v>
      </c>
      <c r="DX2518">
        <v>159</v>
      </c>
      <c r="DY2518">
        <v>160</v>
      </c>
      <c r="DZ2518">
        <v>160</v>
      </c>
      <c r="EA2518">
        <v>160</v>
      </c>
      <c r="EB2518">
        <v>161</v>
      </c>
      <c r="EC2518">
        <v>162</v>
      </c>
      <c r="ED2518">
        <v>163</v>
      </c>
      <c r="EE2518">
        <v>163</v>
      </c>
      <c r="EF2518">
        <v>164</v>
      </c>
      <c r="EG2518">
        <v>165</v>
      </c>
      <c r="EH2518">
        <v>166</v>
      </c>
      <c r="EI2518">
        <v>166</v>
      </c>
      <c r="EJ2518">
        <v>168</v>
      </c>
      <c r="EK2518">
        <v>168</v>
      </c>
      <c r="EL2518">
        <v>168</v>
      </c>
      <c r="EM2518">
        <v>169</v>
      </c>
      <c r="EN2518">
        <v>169</v>
      </c>
      <c r="EO2518">
        <v>170</v>
      </c>
      <c r="EP2518">
        <v>171</v>
      </c>
      <c r="EQ2518">
        <v>171</v>
      </c>
      <c r="ER2518">
        <v>172</v>
      </c>
      <c r="ES2518">
        <v>172</v>
      </c>
      <c r="ET2518">
        <v>174</v>
      </c>
      <c r="EU2518">
        <v>177</v>
      </c>
      <c r="EV2518">
        <v>177</v>
      </c>
      <c r="EW2518">
        <v>177</v>
      </c>
      <c r="EX2518">
        <v>178</v>
      </c>
      <c r="EY2518">
        <v>179</v>
      </c>
      <c r="EZ2518">
        <v>179</v>
      </c>
      <c r="FA2518">
        <v>179</v>
      </c>
      <c r="FB2518">
        <v>179</v>
      </c>
    </row>
    <row r="2519" spans="2:158">
      <c r="B2519" t="s">
        <v>576</v>
      </c>
      <c r="C2519">
        <v>40.816656180000003</v>
      </c>
      <c r="D2519">
        <v>-79.462908110000001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0</v>
      </c>
      <c r="BW2519">
        <v>0</v>
      </c>
      <c r="BX2519">
        <v>0</v>
      </c>
      <c r="BY2519">
        <v>0</v>
      </c>
      <c r="BZ2519">
        <v>0</v>
      </c>
      <c r="CA2519">
        <v>0</v>
      </c>
      <c r="CB2519">
        <v>0</v>
      </c>
      <c r="CC2519">
        <v>0</v>
      </c>
      <c r="CD2519">
        <v>0</v>
      </c>
      <c r="CE2519">
        <v>0</v>
      </c>
      <c r="CF2519">
        <v>0</v>
      </c>
      <c r="CG2519">
        <v>1</v>
      </c>
      <c r="CH2519">
        <v>1</v>
      </c>
      <c r="CI2519">
        <v>1</v>
      </c>
      <c r="CJ2519">
        <v>1</v>
      </c>
      <c r="CK2519">
        <v>1</v>
      </c>
      <c r="CL2519">
        <v>1</v>
      </c>
      <c r="CM2519">
        <v>2</v>
      </c>
      <c r="CN2519">
        <v>2</v>
      </c>
      <c r="CO2519">
        <v>2</v>
      </c>
      <c r="CP2519">
        <v>2</v>
      </c>
      <c r="CQ2519">
        <v>2</v>
      </c>
      <c r="CR2519">
        <v>2</v>
      </c>
      <c r="CS2519">
        <v>2</v>
      </c>
      <c r="CT2519">
        <v>2</v>
      </c>
      <c r="CU2519">
        <v>2</v>
      </c>
      <c r="CV2519">
        <v>2</v>
      </c>
      <c r="CW2519">
        <v>2</v>
      </c>
      <c r="CX2519">
        <v>2</v>
      </c>
      <c r="CY2519">
        <v>2</v>
      </c>
      <c r="CZ2519">
        <v>2</v>
      </c>
      <c r="DA2519">
        <v>2</v>
      </c>
      <c r="DB2519">
        <v>2</v>
      </c>
      <c r="DC2519">
        <v>2</v>
      </c>
      <c r="DD2519">
        <v>2</v>
      </c>
      <c r="DE2519">
        <v>3</v>
      </c>
      <c r="DF2519">
        <v>3</v>
      </c>
      <c r="DG2519">
        <v>3</v>
      </c>
      <c r="DH2519">
        <v>3</v>
      </c>
      <c r="DI2519">
        <v>3</v>
      </c>
      <c r="DJ2519">
        <v>4</v>
      </c>
      <c r="DK2519">
        <v>5</v>
      </c>
      <c r="DL2519">
        <v>5</v>
      </c>
      <c r="DM2519">
        <v>5</v>
      </c>
      <c r="DN2519">
        <v>5</v>
      </c>
      <c r="DO2519">
        <v>5</v>
      </c>
      <c r="DP2519">
        <v>5</v>
      </c>
      <c r="DQ2519">
        <v>5</v>
      </c>
      <c r="DR2519">
        <v>2</v>
      </c>
      <c r="DS2519">
        <v>2</v>
      </c>
      <c r="DT2519">
        <v>2</v>
      </c>
      <c r="DU2519">
        <v>2</v>
      </c>
      <c r="DV2519">
        <v>2</v>
      </c>
      <c r="DW2519">
        <v>3</v>
      </c>
      <c r="DX2519">
        <v>3</v>
      </c>
      <c r="DY2519">
        <v>3</v>
      </c>
      <c r="DZ2519">
        <v>3</v>
      </c>
      <c r="EA2519">
        <v>4</v>
      </c>
      <c r="EB2519">
        <v>4</v>
      </c>
      <c r="EC2519">
        <v>4</v>
      </c>
      <c r="ED2519">
        <v>4</v>
      </c>
      <c r="EE2519">
        <v>4</v>
      </c>
      <c r="EF2519">
        <v>4</v>
      </c>
      <c r="EG2519">
        <v>5</v>
      </c>
      <c r="EH2519">
        <v>5</v>
      </c>
      <c r="EI2519">
        <v>5</v>
      </c>
      <c r="EJ2519">
        <v>5</v>
      </c>
      <c r="EK2519">
        <v>5</v>
      </c>
      <c r="EL2519">
        <v>5</v>
      </c>
      <c r="EM2519">
        <v>5</v>
      </c>
      <c r="EN2519">
        <v>5</v>
      </c>
      <c r="EO2519">
        <v>5</v>
      </c>
      <c r="EP2519">
        <v>5</v>
      </c>
      <c r="EQ2519">
        <v>5</v>
      </c>
      <c r="ER2519">
        <v>5</v>
      </c>
      <c r="ES2519">
        <v>5</v>
      </c>
      <c r="ET2519">
        <v>5</v>
      </c>
      <c r="EU2519">
        <v>5</v>
      </c>
      <c r="EV2519">
        <v>5</v>
      </c>
      <c r="EW2519">
        <v>5</v>
      </c>
      <c r="EX2519">
        <v>6</v>
      </c>
      <c r="EY2519">
        <v>6</v>
      </c>
      <c r="EZ2519">
        <v>6</v>
      </c>
      <c r="FA2519">
        <v>6</v>
      </c>
      <c r="FB2519">
        <v>6</v>
      </c>
    </row>
    <row r="2520" spans="2:158">
      <c r="B2520" t="s">
        <v>576</v>
      </c>
      <c r="C2520">
        <v>40.682548400000002</v>
      </c>
      <c r="D2520">
        <v>-80.34921611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0</v>
      </c>
      <c r="BJ2520">
        <v>0</v>
      </c>
      <c r="BK2520">
        <v>0</v>
      </c>
      <c r="BL2520">
        <v>0</v>
      </c>
      <c r="BM2520">
        <v>0</v>
      </c>
      <c r="BN2520">
        <v>0</v>
      </c>
      <c r="BO2520">
        <v>0</v>
      </c>
      <c r="BP2520">
        <v>0</v>
      </c>
      <c r="BQ2520">
        <v>0</v>
      </c>
      <c r="BR2520">
        <v>0</v>
      </c>
      <c r="BS2520">
        <v>0</v>
      </c>
      <c r="BT2520">
        <v>0</v>
      </c>
      <c r="BU2520">
        <v>0</v>
      </c>
      <c r="BV2520">
        <v>1</v>
      </c>
      <c r="BW2520">
        <v>2</v>
      </c>
      <c r="BX2520">
        <v>2</v>
      </c>
      <c r="BY2520">
        <v>2</v>
      </c>
      <c r="BZ2520">
        <v>6</v>
      </c>
      <c r="CA2520">
        <v>6</v>
      </c>
      <c r="CB2520">
        <v>6</v>
      </c>
      <c r="CC2520">
        <v>9</v>
      </c>
      <c r="CD2520">
        <v>13</v>
      </c>
      <c r="CE2520">
        <v>13</v>
      </c>
      <c r="CF2520">
        <v>13</v>
      </c>
      <c r="CG2520">
        <v>13</v>
      </c>
      <c r="CH2520">
        <v>13</v>
      </c>
      <c r="CI2520">
        <v>13</v>
      </c>
      <c r="CJ2520">
        <v>14</v>
      </c>
      <c r="CK2520">
        <v>14</v>
      </c>
      <c r="CL2520">
        <v>14</v>
      </c>
      <c r="CM2520">
        <v>15</v>
      </c>
      <c r="CN2520">
        <v>31</v>
      </c>
      <c r="CO2520">
        <v>32</v>
      </c>
      <c r="CP2520">
        <v>36</v>
      </c>
      <c r="CQ2520">
        <v>43</v>
      </c>
      <c r="CR2520">
        <v>47</v>
      </c>
      <c r="CS2520">
        <v>47</v>
      </c>
      <c r="CT2520">
        <v>47</v>
      </c>
      <c r="CU2520">
        <v>46</v>
      </c>
      <c r="CV2520">
        <v>46</v>
      </c>
      <c r="CW2520">
        <v>46</v>
      </c>
      <c r="CX2520">
        <v>59</v>
      </c>
      <c r="CY2520">
        <v>65</v>
      </c>
      <c r="CZ2520">
        <v>65</v>
      </c>
      <c r="DA2520">
        <v>67</v>
      </c>
      <c r="DB2520">
        <v>68</v>
      </c>
      <c r="DC2520">
        <v>68</v>
      </c>
      <c r="DD2520">
        <v>68</v>
      </c>
      <c r="DE2520">
        <v>73</v>
      </c>
      <c r="DF2520">
        <v>76</v>
      </c>
      <c r="DG2520">
        <v>78</v>
      </c>
      <c r="DH2520">
        <v>78</v>
      </c>
      <c r="DI2520">
        <v>78</v>
      </c>
      <c r="DJ2520">
        <v>78</v>
      </c>
      <c r="DK2520">
        <v>78</v>
      </c>
      <c r="DL2520">
        <v>78</v>
      </c>
      <c r="DM2520">
        <v>78</v>
      </c>
      <c r="DN2520">
        <v>82</v>
      </c>
      <c r="DO2520">
        <v>83</v>
      </c>
      <c r="DP2520">
        <v>83</v>
      </c>
      <c r="DQ2520">
        <v>83</v>
      </c>
      <c r="DR2520">
        <v>70</v>
      </c>
      <c r="DS2520">
        <v>70</v>
      </c>
      <c r="DT2520">
        <v>70</v>
      </c>
      <c r="DU2520">
        <v>71</v>
      </c>
      <c r="DV2520">
        <v>71</v>
      </c>
      <c r="DW2520">
        <v>72</v>
      </c>
      <c r="DX2520">
        <v>72</v>
      </c>
      <c r="DY2520">
        <v>72</v>
      </c>
      <c r="DZ2520">
        <v>72</v>
      </c>
      <c r="EA2520">
        <v>72</v>
      </c>
      <c r="EB2520">
        <v>72</v>
      </c>
      <c r="EC2520">
        <v>73</v>
      </c>
      <c r="ED2520">
        <v>73</v>
      </c>
      <c r="EE2520">
        <v>73</v>
      </c>
      <c r="EF2520">
        <v>73</v>
      </c>
      <c r="EG2520">
        <v>74</v>
      </c>
      <c r="EH2520">
        <v>74</v>
      </c>
      <c r="EI2520">
        <v>74</v>
      </c>
      <c r="EJ2520">
        <v>74</v>
      </c>
      <c r="EK2520">
        <v>74</v>
      </c>
      <c r="EL2520">
        <v>74</v>
      </c>
      <c r="EM2520">
        <v>74</v>
      </c>
      <c r="EN2520">
        <v>74</v>
      </c>
      <c r="EO2520">
        <v>74</v>
      </c>
      <c r="EP2520">
        <v>75</v>
      </c>
      <c r="EQ2520">
        <v>75</v>
      </c>
      <c r="ER2520">
        <v>75</v>
      </c>
      <c r="ES2520">
        <v>75</v>
      </c>
      <c r="ET2520">
        <v>77</v>
      </c>
      <c r="EU2520">
        <v>77</v>
      </c>
      <c r="EV2520">
        <v>77</v>
      </c>
      <c r="EW2520">
        <v>77</v>
      </c>
      <c r="EX2520">
        <v>77</v>
      </c>
      <c r="EY2520">
        <v>77</v>
      </c>
      <c r="EZ2520">
        <v>77</v>
      </c>
      <c r="FA2520">
        <v>77</v>
      </c>
      <c r="FB2520">
        <v>78</v>
      </c>
    </row>
    <row r="2521" spans="2:158">
      <c r="B2521" t="s">
        <v>576</v>
      </c>
      <c r="C2521">
        <v>40.005221570000003</v>
      </c>
      <c r="D2521">
        <v>-78.489984419999999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0</v>
      </c>
      <c r="BW2521">
        <v>0</v>
      </c>
      <c r="BX2521">
        <v>0</v>
      </c>
      <c r="BY2521">
        <v>0</v>
      </c>
      <c r="BZ2521">
        <v>0</v>
      </c>
      <c r="CA2521">
        <v>0</v>
      </c>
      <c r="CB2521">
        <v>0</v>
      </c>
      <c r="CC2521">
        <v>0</v>
      </c>
      <c r="CD2521">
        <v>0</v>
      </c>
      <c r="CE2521">
        <v>0</v>
      </c>
      <c r="CF2521">
        <v>0</v>
      </c>
      <c r="CG2521">
        <v>1</v>
      </c>
      <c r="CH2521">
        <v>1</v>
      </c>
      <c r="CI2521">
        <v>1</v>
      </c>
      <c r="CJ2521">
        <v>1</v>
      </c>
      <c r="CK2521">
        <v>1</v>
      </c>
      <c r="CL2521">
        <v>1</v>
      </c>
      <c r="CM2521">
        <v>1</v>
      </c>
      <c r="CN2521">
        <v>1</v>
      </c>
      <c r="CO2521">
        <v>1</v>
      </c>
      <c r="CP2521">
        <v>1</v>
      </c>
      <c r="CQ2521">
        <v>1</v>
      </c>
      <c r="CR2521">
        <v>1</v>
      </c>
      <c r="CS2521">
        <v>1</v>
      </c>
      <c r="CT2521">
        <v>1</v>
      </c>
      <c r="CU2521">
        <v>1</v>
      </c>
      <c r="CV2521">
        <v>1</v>
      </c>
      <c r="CW2521">
        <v>1</v>
      </c>
      <c r="CX2521">
        <v>1</v>
      </c>
      <c r="CY2521">
        <v>1</v>
      </c>
      <c r="CZ2521">
        <v>1</v>
      </c>
      <c r="DA2521">
        <v>1</v>
      </c>
      <c r="DB2521">
        <v>1</v>
      </c>
      <c r="DC2521">
        <v>1</v>
      </c>
      <c r="DD2521">
        <v>1</v>
      </c>
      <c r="DE2521">
        <v>1</v>
      </c>
      <c r="DF2521">
        <v>1</v>
      </c>
      <c r="DG2521">
        <v>1</v>
      </c>
      <c r="DH2521">
        <v>1</v>
      </c>
      <c r="DI2521">
        <v>1</v>
      </c>
      <c r="DJ2521">
        <v>1</v>
      </c>
      <c r="DK2521">
        <v>1</v>
      </c>
      <c r="DL2521">
        <v>1</v>
      </c>
      <c r="DM2521">
        <v>1</v>
      </c>
      <c r="DN2521">
        <v>1</v>
      </c>
      <c r="DO2521">
        <v>1</v>
      </c>
      <c r="DP2521">
        <v>1</v>
      </c>
      <c r="DQ2521">
        <v>1</v>
      </c>
      <c r="DR2521">
        <v>2</v>
      </c>
      <c r="DS2521">
        <v>2</v>
      </c>
      <c r="DT2521">
        <v>2</v>
      </c>
      <c r="DU2521">
        <v>2</v>
      </c>
      <c r="DV2521">
        <v>2</v>
      </c>
      <c r="DW2521">
        <v>2</v>
      </c>
      <c r="DX2521">
        <v>2</v>
      </c>
      <c r="DY2521">
        <v>2</v>
      </c>
      <c r="DZ2521">
        <v>2</v>
      </c>
      <c r="EA2521">
        <v>2</v>
      </c>
      <c r="EB2521">
        <v>2</v>
      </c>
      <c r="EC2521">
        <v>2</v>
      </c>
      <c r="ED2521">
        <v>2</v>
      </c>
      <c r="EE2521">
        <v>2</v>
      </c>
      <c r="EF2521">
        <v>2</v>
      </c>
      <c r="EG2521">
        <v>2</v>
      </c>
      <c r="EH2521">
        <v>2</v>
      </c>
      <c r="EI2521">
        <v>2</v>
      </c>
      <c r="EJ2521">
        <v>2</v>
      </c>
      <c r="EK2521">
        <v>2</v>
      </c>
      <c r="EL2521">
        <v>2</v>
      </c>
      <c r="EM2521">
        <v>2</v>
      </c>
      <c r="EN2521">
        <v>2</v>
      </c>
      <c r="EO2521">
        <v>2</v>
      </c>
      <c r="EP2521">
        <v>2</v>
      </c>
      <c r="EQ2521">
        <v>2</v>
      </c>
      <c r="ER2521">
        <v>2</v>
      </c>
      <c r="ES2521">
        <v>2</v>
      </c>
      <c r="ET2521">
        <v>2</v>
      </c>
      <c r="EU2521">
        <v>2</v>
      </c>
      <c r="EV2521">
        <v>2</v>
      </c>
      <c r="EW2521">
        <v>2</v>
      </c>
      <c r="EX2521">
        <v>2</v>
      </c>
      <c r="EY2521">
        <v>2</v>
      </c>
      <c r="EZ2521">
        <v>2</v>
      </c>
      <c r="FA2521">
        <v>2</v>
      </c>
      <c r="FB2521">
        <v>2</v>
      </c>
    </row>
    <row r="2522" spans="2:158">
      <c r="B2522" t="s">
        <v>576</v>
      </c>
      <c r="C2522">
        <v>40.415705410000001</v>
      </c>
      <c r="D2522">
        <v>-75.924577659999997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0</v>
      </c>
      <c r="BP2522">
        <v>0</v>
      </c>
      <c r="BQ2522">
        <v>0</v>
      </c>
      <c r="BR2522">
        <v>0</v>
      </c>
      <c r="BS2522">
        <v>0</v>
      </c>
      <c r="BT2522">
        <v>0</v>
      </c>
      <c r="BU2522">
        <v>0</v>
      </c>
      <c r="BV2522">
        <v>0</v>
      </c>
      <c r="BW2522">
        <v>0</v>
      </c>
      <c r="BX2522">
        <v>1</v>
      </c>
      <c r="BY2522">
        <v>1</v>
      </c>
      <c r="BZ2522">
        <v>2</v>
      </c>
      <c r="CA2522">
        <v>3</v>
      </c>
      <c r="CB2522">
        <v>3</v>
      </c>
      <c r="CC2522">
        <v>4</v>
      </c>
      <c r="CD2522">
        <v>12</v>
      </c>
      <c r="CE2522">
        <v>12</v>
      </c>
      <c r="CF2522">
        <v>12</v>
      </c>
      <c r="CG2522">
        <v>19</v>
      </c>
      <c r="CH2522">
        <v>20</v>
      </c>
      <c r="CI2522">
        <v>21</v>
      </c>
      <c r="CJ2522">
        <v>27</v>
      </c>
      <c r="CK2522">
        <v>28</v>
      </c>
      <c r="CL2522">
        <v>31</v>
      </c>
      <c r="CM2522">
        <v>34</v>
      </c>
      <c r="CN2522">
        <v>40</v>
      </c>
      <c r="CO2522">
        <v>65</v>
      </c>
      <c r="CP2522">
        <v>74</v>
      </c>
      <c r="CQ2522">
        <v>82</v>
      </c>
      <c r="CR2522">
        <v>85</v>
      </c>
      <c r="CS2522">
        <v>86</v>
      </c>
      <c r="CT2522">
        <v>87</v>
      </c>
      <c r="CU2522">
        <v>88</v>
      </c>
      <c r="CV2522">
        <v>88</v>
      </c>
      <c r="CW2522">
        <v>89</v>
      </c>
      <c r="CX2522">
        <v>91</v>
      </c>
      <c r="CY2522">
        <v>116</v>
      </c>
      <c r="CZ2522">
        <v>117</v>
      </c>
      <c r="DA2522">
        <v>117</v>
      </c>
      <c r="DB2522">
        <v>118</v>
      </c>
      <c r="DC2522">
        <v>118</v>
      </c>
      <c r="DD2522">
        <v>118</v>
      </c>
      <c r="DE2522">
        <v>147</v>
      </c>
      <c r="DF2522">
        <v>148</v>
      </c>
      <c r="DG2522">
        <v>168</v>
      </c>
      <c r="DH2522">
        <v>168</v>
      </c>
      <c r="DI2522">
        <v>169</v>
      </c>
      <c r="DJ2522">
        <v>170</v>
      </c>
      <c r="DK2522">
        <v>171</v>
      </c>
      <c r="DL2522">
        <v>172</v>
      </c>
      <c r="DM2522">
        <v>179</v>
      </c>
      <c r="DN2522">
        <v>196</v>
      </c>
      <c r="DO2522">
        <v>207</v>
      </c>
      <c r="DP2522">
        <v>208</v>
      </c>
      <c r="DQ2522">
        <v>208</v>
      </c>
      <c r="DR2522">
        <v>248</v>
      </c>
      <c r="DS2522">
        <v>262</v>
      </c>
      <c r="DT2522">
        <v>273</v>
      </c>
      <c r="DU2522">
        <v>279</v>
      </c>
      <c r="DV2522">
        <v>283</v>
      </c>
      <c r="DW2522">
        <v>292</v>
      </c>
      <c r="DX2522">
        <v>296</v>
      </c>
      <c r="DY2522">
        <v>296</v>
      </c>
      <c r="DZ2522">
        <v>296</v>
      </c>
      <c r="EA2522">
        <v>301</v>
      </c>
      <c r="EB2522">
        <v>308</v>
      </c>
      <c r="EC2522">
        <v>311</v>
      </c>
      <c r="ED2522">
        <v>316</v>
      </c>
      <c r="EE2522">
        <v>317</v>
      </c>
      <c r="EF2522">
        <v>317</v>
      </c>
      <c r="EG2522">
        <v>321</v>
      </c>
      <c r="EH2522">
        <v>322</v>
      </c>
      <c r="EI2522">
        <v>323</v>
      </c>
      <c r="EJ2522">
        <v>329</v>
      </c>
      <c r="EK2522">
        <v>333</v>
      </c>
      <c r="EL2522">
        <v>333</v>
      </c>
      <c r="EM2522">
        <v>334</v>
      </c>
      <c r="EN2522">
        <v>334</v>
      </c>
      <c r="EO2522">
        <v>334</v>
      </c>
      <c r="EP2522">
        <v>336</v>
      </c>
      <c r="EQ2522">
        <v>338</v>
      </c>
      <c r="ER2522">
        <v>338</v>
      </c>
      <c r="ES2522">
        <v>338</v>
      </c>
      <c r="ET2522">
        <v>338</v>
      </c>
      <c r="EU2522">
        <v>338</v>
      </c>
      <c r="EV2522">
        <v>340</v>
      </c>
      <c r="EW2522">
        <v>342</v>
      </c>
      <c r="EX2522">
        <v>343</v>
      </c>
      <c r="EY2522">
        <v>344</v>
      </c>
      <c r="EZ2522">
        <v>344</v>
      </c>
      <c r="FA2522">
        <v>345</v>
      </c>
      <c r="FB2522">
        <v>345</v>
      </c>
    </row>
    <row r="2523" spans="2:158">
      <c r="B2523" t="s">
        <v>576</v>
      </c>
      <c r="C2523">
        <v>40.479614439999999</v>
      </c>
      <c r="D2523">
        <v>-78.349174120000001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0</v>
      </c>
      <c r="BR2523">
        <v>0</v>
      </c>
      <c r="BS2523">
        <v>0</v>
      </c>
      <c r="BT2523">
        <v>0</v>
      </c>
      <c r="BU2523">
        <v>0</v>
      </c>
      <c r="BV2523">
        <v>0</v>
      </c>
      <c r="BW2523">
        <v>0</v>
      </c>
      <c r="BX2523">
        <v>0</v>
      </c>
      <c r="BY2523">
        <v>0</v>
      </c>
      <c r="BZ2523">
        <v>0</v>
      </c>
      <c r="CA2523">
        <v>0</v>
      </c>
      <c r="CB2523">
        <v>0</v>
      </c>
      <c r="CC2523">
        <v>0</v>
      </c>
      <c r="CD2523">
        <v>0</v>
      </c>
      <c r="CE2523">
        <v>0</v>
      </c>
      <c r="CF2523">
        <v>0</v>
      </c>
      <c r="CG2523">
        <v>0</v>
      </c>
      <c r="CH2523">
        <v>0</v>
      </c>
      <c r="CI2523">
        <v>0</v>
      </c>
      <c r="CJ2523">
        <v>0</v>
      </c>
      <c r="CK2523">
        <v>0</v>
      </c>
      <c r="CL2523">
        <v>0</v>
      </c>
      <c r="CM2523">
        <v>0</v>
      </c>
      <c r="CN2523">
        <v>0</v>
      </c>
      <c r="CO2523">
        <v>0</v>
      </c>
      <c r="CP2523">
        <v>0</v>
      </c>
      <c r="CQ2523">
        <v>0</v>
      </c>
      <c r="CR2523">
        <v>0</v>
      </c>
      <c r="CS2523">
        <v>0</v>
      </c>
      <c r="CT2523">
        <v>0</v>
      </c>
      <c r="CU2523">
        <v>0</v>
      </c>
      <c r="CV2523">
        <v>0</v>
      </c>
      <c r="CW2523">
        <v>0</v>
      </c>
      <c r="CX2523">
        <v>0</v>
      </c>
      <c r="CY2523">
        <v>0</v>
      </c>
      <c r="CZ2523">
        <v>0</v>
      </c>
      <c r="DA2523">
        <v>0</v>
      </c>
      <c r="DB2523">
        <v>0</v>
      </c>
      <c r="DC2523">
        <v>0</v>
      </c>
      <c r="DD2523">
        <v>0</v>
      </c>
      <c r="DE2523">
        <v>0</v>
      </c>
      <c r="DF2523">
        <v>0</v>
      </c>
      <c r="DG2523">
        <v>0</v>
      </c>
      <c r="DH2523">
        <v>0</v>
      </c>
      <c r="DI2523">
        <v>0</v>
      </c>
      <c r="DJ2523">
        <v>0</v>
      </c>
      <c r="DK2523">
        <v>0</v>
      </c>
      <c r="DL2523">
        <v>0</v>
      </c>
      <c r="DM2523">
        <v>0</v>
      </c>
      <c r="DN2523">
        <v>0</v>
      </c>
      <c r="DO2523">
        <v>0</v>
      </c>
      <c r="DP2523">
        <v>0</v>
      </c>
      <c r="DQ2523">
        <v>0</v>
      </c>
      <c r="DR2523">
        <v>1</v>
      </c>
      <c r="DS2523">
        <v>1</v>
      </c>
      <c r="DT2523">
        <v>1</v>
      </c>
      <c r="DU2523">
        <v>1</v>
      </c>
      <c r="DV2523">
        <v>1</v>
      </c>
      <c r="DW2523">
        <v>1</v>
      </c>
      <c r="DX2523">
        <v>1</v>
      </c>
      <c r="DY2523">
        <v>1</v>
      </c>
      <c r="DZ2523">
        <v>1</v>
      </c>
      <c r="EA2523">
        <v>1</v>
      </c>
      <c r="EB2523">
        <v>1</v>
      </c>
      <c r="EC2523">
        <v>1</v>
      </c>
      <c r="ED2523">
        <v>1</v>
      </c>
      <c r="EE2523">
        <v>1</v>
      </c>
      <c r="EF2523">
        <v>1</v>
      </c>
      <c r="EG2523">
        <v>1</v>
      </c>
      <c r="EH2523">
        <v>1</v>
      </c>
      <c r="EI2523">
        <v>1</v>
      </c>
      <c r="EJ2523">
        <v>1</v>
      </c>
      <c r="EK2523">
        <v>1</v>
      </c>
      <c r="EL2523">
        <v>1</v>
      </c>
      <c r="EM2523">
        <v>1</v>
      </c>
      <c r="EN2523">
        <v>1</v>
      </c>
      <c r="EO2523">
        <v>1</v>
      </c>
      <c r="EP2523">
        <v>1</v>
      </c>
      <c r="EQ2523">
        <v>1</v>
      </c>
      <c r="ER2523">
        <v>1</v>
      </c>
      <c r="ES2523">
        <v>1</v>
      </c>
      <c r="ET2523">
        <v>1</v>
      </c>
      <c r="EU2523">
        <v>1</v>
      </c>
      <c r="EV2523">
        <v>1</v>
      </c>
      <c r="EW2523">
        <v>1</v>
      </c>
      <c r="EX2523">
        <v>1</v>
      </c>
      <c r="EY2523">
        <v>1</v>
      </c>
      <c r="EZ2523">
        <v>1</v>
      </c>
      <c r="FA2523">
        <v>1</v>
      </c>
      <c r="FB2523">
        <v>1</v>
      </c>
    </row>
    <row r="2524" spans="2:158">
      <c r="B2524" t="s">
        <v>576</v>
      </c>
      <c r="C2524">
        <v>41.788692150000003</v>
      </c>
      <c r="D2524">
        <v>-76.51570821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0</v>
      </c>
      <c r="BP2524">
        <v>0</v>
      </c>
      <c r="BQ2524">
        <v>0</v>
      </c>
      <c r="BR2524">
        <v>0</v>
      </c>
      <c r="BS2524">
        <v>0</v>
      </c>
      <c r="BT2524">
        <v>0</v>
      </c>
      <c r="BU2524">
        <v>0</v>
      </c>
      <c r="BV2524">
        <v>0</v>
      </c>
      <c r="BW2524">
        <v>0</v>
      </c>
      <c r="BX2524">
        <v>0</v>
      </c>
      <c r="BY2524">
        <v>0</v>
      </c>
      <c r="BZ2524">
        <v>0</v>
      </c>
      <c r="CA2524">
        <v>0</v>
      </c>
      <c r="CB2524">
        <v>0</v>
      </c>
      <c r="CC2524">
        <v>0</v>
      </c>
      <c r="CD2524">
        <v>0</v>
      </c>
      <c r="CE2524">
        <v>0</v>
      </c>
      <c r="CF2524">
        <v>0</v>
      </c>
      <c r="CG2524">
        <v>0</v>
      </c>
      <c r="CH2524">
        <v>0</v>
      </c>
      <c r="CI2524">
        <v>0</v>
      </c>
      <c r="CJ2524">
        <v>0</v>
      </c>
      <c r="CK2524">
        <v>0</v>
      </c>
      <c r="CL2524">
        <v>0</v>
      </c>
      <c r="CM2524">
        <v>0</v>
      </c>
      <c r="CN2524">
        <v>0</v>
      </c>
      <c r="CO2524">
        <v>1</v>
      </c>
      <c r="CP2524">
        <v>1</v>
      </c>
      <c r="CQ2524">
        <v>5</v>
      </c>
      <c r="CR2524">
        <v>5</v>
      </c>
      <c r="CS2524">
        <v>5</v>
      </c>
      <c r="CT2524">
        <v>5</v>
      </c>
      <c r="CU2524">
        <v>2</v>
      </c>
      <c r="CV2524">
        <v>2</v>
      </c>
      <c r="CW2524">
        <v>2</v>
      </c>
      <c r="CX2524">
        <v>2</v>
      </c>
      <c r="CY2524">
        <v>2</v>
      </c>
      <c r="CZ2524">
        <v>2</v>
      </c>
      <c r="DA2524">
        <v>2</v>
      </c>
      <c r="DB2524">
        <v>2</v>
      </c>
      <c r="DC2524">
        <v>2</v>
      </c>
      <c r="DD2524">
        <v>2</v>
      </c>
      <c r="DE2524">
        <v>2</v>
      </c>
      <c r="DF2524">
        <v>2</v>
      </c>
      <c r="DG2524">
        <v>2</v>
      </c>
      <c r="DH2524">
        <v>2</v>
      </c>
      <c r="DI2524">
        <v>2</v>
      </c>
      <c r="DJ2524">
        <v>2</v>
      </c>
      <c r="DK2524">
        <v>2</v>
      </c>
      <c r="DL2524">
        <v>2</v>
      </c>
      <c r="DM2524">
        <v>2</v>
      </c>
      <c r="DN2524">
        <v>2</v>
      </c>
      <c r="DO2524">
        <v>2</v>
      </c>
      <c r="DP2524">
        <v>2</v>
      </c>
      <c r="DQ2524">
        <v>2</v>
      </c>
      <c r="DR2524">
        <v>3</v>
      </c>
      <c r="DS2524">
        <v>3</v>
      </c>
      <c r="DT2524">
        <v>3</v>
      </c>
      <c r="DU2524">
        <v>3</v>
      </c>
      <c r="DV2524">
        <v>3</v>
      </c>
      <c r="DW2524">
        <v>3</v>
      </c>
      <c r="DX2524">
        <v>3</v>
      </c>
      <c r="DY2524">
        <v>3</v>
      </c>
      <c r="DZ2524">
        <v>3</v>
      </c>
      <c r="EA2524">
        <v>3</v>
      </c>
      <c r="EB2524">
        <v>3</v>
      </c>
      <c r="EC2524">
        <v>3</v>
      </c>
      <c r="ED2524">
        <v>3</v>
      </c>
      <c r="EE2524">
        <v>3</v>
      </c>
      <c r="EF2524">
        <v>3</v>
      </c>
      <c r="EG2524">
        <v>3</v>
      </c>
      <c r="EH2524">
        <v>3</v>
      </c>
      <c r="EI2524">
        <v>3</v>
      </c>
      <c r="EJ2524">
        <v>3</v>
      </c>
      <c r="EK2524">
        <v>3</v>
      </c>
      <c r="EL2524">
        <v>3</v>
      </c>
      <c r="EM2524">
        <v>3</v>
      </c>
      <c r="EN2524">
        <v>3</v>
      </c>
      <c r="EO2524">
        <v>3</v>
      </c>
      <c r="EP2524">
        <v>3</v>
      </c>
      <c r="EQ2524">
        <v>3</v>
      </c>
      <c r="ER2524">
        <v>3</v>
      </c>
      <c r="ES2524">
        <v>3</v>
      </c>
      <c r="ET2524">
        <v>3</v>
      </c>
      <c r="EU2524">
        <v>3</v>
      </c>
      <c r="EV2524">
        <v>3</v>
      </c>
      <c r="EW2524">
        <v>3</v>
      </c>
      <c r="EX2524">
        <v>3</v>
      </c>
      <c r="EY2524">
        <v>3</v>
      </c>
      <c r="EZ2524">
        <v>3</v>
      </c>
      <c r="FA2524">
        <v>3</v>
      </c>
      <c r="FB2524">
        <v>3</v>
      </c>
    </row>
    <row r="2525" spans="2:158">
      <c r="B2525" t="s">
        <v>576</v>
      </c>
      <c r="C2525">
        <v>40.336821190000002</v>
      </c>
      <c r="D2525">
        <v>-75.108366430000004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0</v>
      </c>
      <c r="BO2525">
        <v>0</v>
      </c>
      <c r="BP2525">
        <v>0</v>
      </c>
      <c r="BQ2525">
        <v>0</v>
      </c>
      <c r="BR2525">
        <v>0</v>
      </c>
      <c r="BS2525">
        <v>0</v>
      </c>
      <c r="BT2525">
        <v>1</v>
      </c>
      <c r="BU2525">
        <v>4</v>
      </c>
      <c r="BV2525">
        <v>3</v>
      </c>
      <c r="BW2525">
        <v>6</v>
      </c>
      <c r="BX2525">
        <v>6</v>
      </c>
      <c r="BY2525">
        <v>8</v>
      </c>
      <c r="BZ2525">
        <v>11</v>
      </c>
      <c r="CA2525">
        <v>14</v>
      </c>
      <c r="CB2525">
        <v>17</v>
      </c>
      <c r="CC2525">
        <v>21</v>
      </c>
      <c r="CD2525">
        <v>24</v>
      </c>
      <c r="CE2525">
        <v>25</v>
      </c>
      <c r="CF2525">
        <v>28</v>
      </c>
      <c r="CG2525">
        <v>32</v>
      </c>
      <c r="CH2525">
        <v>35</v>
      </c>
      <c r="CI2525">
        <v>38</v>
      </c>
      <c r="CJ2525">
        <v>41</v>
      </c>
      <c r="CK2525">
        <v>52</v>
      </c>
      <c r="CL2525">
        <v>60</v>
      </c>
      <c r="CM2525">
        <v>67</v>
      </c>
      <c r="CN2525">
        <v>75</v>
      </c>
      <c r="CO2525">
        <v>84</v>
      </c>
      <c r="CP2525">
        <v>90</v>
      </c>
      <c r="CQ2525">
        <v>116</v>
      </c>
      <c r="CR2525">
        <v>126</v>
      </c>
      <c r="CS2525">
        <v>126</v>
      </c>
      <c r="CT2525">
        <v>135</v>
      </c>
      <c r="CU2525">
        <v>141</v>
      </c>
      <c r="CV2525">
        <v>141</v>
      </c>
      <c r="CW2525">
        <v>148</v>
      </c>
      <c r="CX2525">
        <v>168</v>
      </c>
      <c r="CY2525">
        <v>185</v>
      </c>
      <c r="CZ2525">
        <v>205</v>
      </c>
      <c r="DA2525">
        <v>225</v>
      </c>
      <c r="DB2525">
        <v>237</v>
      </c>
      <c r="DC2525">
        <v>240</v>
      </c>
      <c r="DD2525">
        <v>240</v>
      </c>
      <c r="DE2525">
        <v>280</v>
      </c>
      <c r="DF2525">
        <v>304</v>
      </c>
      <c r="DG2525">
        <v>320</v>
      </c>
      <c r="DH2525">
        <v>331</v>
      </c>
      <c r="DI2525">
        <v>336</v>
      </c>
      <c r="DJ2525">
        <v>341</v>
      </c>
      <c r="DK2525">
        <v>349</v>
      </c>
      <c r="DL2525">
        <v>364</v>
      </c>
      <c r="DM2525">
        <v>373</v>
      </c>
      <c r="DN2525">
        <v>395</v>
      </c>
      <c r="DO2525">
        <v>410</v>
      </c>
      <c r="DP2525">
        <v>421</v>
      </c>
      <c r="DQ2525">
        <v>422</v>
      </c>
      <c r="DR2525">
        <v>417</v>
      </c>
      <c r="DS2525">
        <v>426</v>
      </c>
      <c r="DT2525">
        <v>431</v>
      </c>
      <c r="DU2525">
        <v>442</v>
      </c>
      <c r="DV2525">
        <v>454</v>
      </c>
      <c r="DW2525">
        <v>460</v>
      </c>
      <c r="DX2525">
        <v>461</v>
      </c>
      <c r="DY2525">
        <v>461</v>
      </c>
      <c r="DZ2525">
        <v>461</v>
      </c>
      <c r="EA2525">
        <v>473</v>
      </c>
      <c r="EB2525">
        <v>486</v>
      </c>
      <c r="EC2525">
        <v>493</v>
      </c>
      <c r="ED2525">
        <v>501</v>
      </c>
      <c r="EE2525">
        <v>503</v>
      </c>
      <c r="EF2525">
        <v>503</v>
      </c>
      <c r="EG2525">
        <v>515</v>
      </c>
      <c r="EH2525">
        <v>519</v>
      </c>
      <c r="EI2525">
        <v>522</v>
      </c>
      <c r="EJ2525">
        <v>525</v>
      </c>
      <c r="EK2525">
        <v>529</v>
      </c>
      <c r="EL2525">
        <v>529</v>
      </c>
      <c r="EM2525">
        <v>529</v>
      </c>
      <c r="EN2525">
        <v>532</v>
      </c>
      <c r="EO2525">
        <v>534</v>
      </c>
      <c r="EP2525">
        <v>540</v>
      </c>
      <c r="EQ2525">
        <v>541</v>
      </c>
      <c r="ER2525">
        <v>542</v>
      </c>
      <c r="ES2525">
        <v>542</v>
      </c>
      <c r="ET2525">
        <v>542</v>
      </c>
      <c r="EU2525">
        <v>544</v>
      </c>
      <c r="EV2525">
        <v>546</v>
      </c>
      <c r="EW2525">
        <v>549</v>
      </c>
      <c r="EX2525">
        <v>551</v>
      </c>
      <c r="EY2525">
        <v>552</v>
      </c>
      <c r="EZ2525">
        <v>552</v>
      </c>
      <c r="FA2525">
        <v>552</v>
      </c>
      <c r="FB2525">
        <v>555</v>
      </c>
    </row>
    <row r="2526" spans="2:158">
      <c r="B2526" t="s">
        <v>576</v>
      </c>
      <c r="C2526">
        <v>40.911527589999999</v>
      </c>
      <c r="D2526">
        <v>-79.9135105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1</v>
      </c>
      <c r="BR2526">
        <v>1</v>
      </c>
      <c r="BS2526">
        <v>2</v>
      </c>
      <c r="BT2526">
        <v>2</v>
      </c>
      <c r="BU2526">
        <v>2</v>
      </c>
      <c r="BV2526">
        <v>2</v>
      </c>
      <c r="BW2526">
        <v>2</v>
      </c>
      <c r="BX2526">
        <v>2</v>
      </c>
      <c r="BY2526">
        <v>2</v>
      </c>
      <c r="BZ2526">
        <v>2</v>
      </c>
      <c r="CA2526">
        <v>2</v>
      </c>
      <c r="CB2526">
        <v>2</v>
      </c>
      <c r="CC2526">
        <v>2</v>
      </c>
      <c r="CD2526">
        <v>2</v>
      </c>
      <c r="CE2526">
        <v>2</v>
      </c>
      <c r="CF2526">
        <v>3</v>
      </c>
      <c r="CG2526">
        <v>3</v>
      </c>
      <c r="CH2526">
        <v>4</v>
      </c>
      <c r="CI2526">
        <v>4</v>
      </c>
      <c r="CJ2526">
        <v>5</v>
      </c>
      <c r="CK2526">
        <v>5</v>
      </c>
      <c r="CL2526">
        <v>5</v>
      </c>
      <c r="CM2526">
        <v>5</v>
      </c>
      <c r="CN2526">
        <v>5</v>
      </c>
      <c r="CO2526">
        <v>5</v>
      </c>
      <c r="CP2526">
        <v>5</v>
      </c>
      <c r="CQ2526">
        <v>6</v>
      </c>
      <c r="CR2526">
        <v>7</v>
      </c>
      <c r="CS2526">
        <v>6</v>
      </c>
      <c r="CT2526">
        <v>6</v>
      </c>
      <c r="CU2526">
        <v>6</v>
      </c>
      <c r="CV2526">
        <v>6</v>
      </c>
      <c r="CW2526">
        <v>6</v>
      </c>
      <c r="CX2526">
        <v>6</v>
      </c>
      <c r="CY2526">
        <v>6</v>
      </c>
      <c r="CZ2526">
        <v>6</v>
      </c>
      <c r="DA2526">
        <v>6</v>
      </c>
      <c r="DB2526">
        <v>6</v>
      </c>
      <c r="DC2526">
        <v>6</v>
      </c>
      <c r="DD2526">
        <v>6</v>
      </c>
      <c r="DE2526">
        <v>6</v>
      </c>
      <c r="DF2526">
        <v>6</v>
      </c>
      <c r="DG2526">
        <v>6</v>
      </c>
      <c r="DH2526">
        <v>6</v>
      </c>
      <c r="DI2526">
        <v>6</v>
      </c>
      <c r="DJ2526">
        <v>6</v>
      </c>
      <c r="DK2526">
        <v>6</v>
      </c>
      <c r="DL2526">
        <v>6</v>
      </c>
      <c r="DM2526">
        <v>6</v>
      </c>
      <c r="DN2526">
        <v>6</v>
      </c>
      <c r="DO2526">
        <v>6</v>
      </c>
      <c r="DP2526">
        <v>6</v>
      </c>
      <c r="DQ2526">
        <v>6</v>
      </c>
      <c r="DR2526">
        <v>12</v>
      </c>
      <c r="DS2526">
        <v>12</v>
      </c>
      <c r="DT2526">
        <v>12</v>
      </c>
      <c r="DU2526">
        <v>12</v>
      </c>
      <c r="DV2526">
        <v>12</v>
      </c>
      <c r="DW2526">
        <v>12</v>
      </c>
      <c r="DX2526">
        <v>12</v>
      </c>
      <c r="DY2526">
        <v>12</v>
      </c>
      <c r="DZ2526">
        <v>12</v>
      </c>
      <c r="EA2526">
        <v>12</v>
      </c>
      <c r="EB2526">
        <v>12</v>
      </c>
      <c r="EC2526">
        <v>12</v>
      </c>
      <c r="ED2526">
        <v>12</v>
      </c>
      <c r="EE2526">
        <v>12</v>
      </c>
      <c r="EF2526">
        <v>12</v>
      </c>
      <c r="EG2526">
        <v>12</v>
      </c>
      <c r="EH2526">
        <v>12</v>
      </c>
      <c r="EI2526">
        <v>12</v>
      </c>
      <c r="EJ2526">
        <v>12</v>
      </c>
      <c r="EK2526">
        <v>12</v>
      </c>
      <c r="EL2526">
        <v>12</v>
      </c>
      <c r="EM2526">
        <v>12</v>
      </c>
      <c r="EN2526">
        <v>12</v>
      </c>
      <c r="EO2526">
        <v>12</v>
      </c>
      <c r="EP2526">
        <v>12</v>
      </c>
      <c r="EQ2526">
        <v>12</v>
      </c>
      <c r="ER2526">
        <v>12</v>
      </c>
      <c r="ES2526">
        <v>12</v>
      </c>
      <c r="ET2526">
        <v>12</v>
      </c>
      <c r="EU2526">
        <v>12</v>
      </c>
      <c r="EV2526">
        <v>13</v>
      </c>
      <c r="EW2526">
        <v>13</v>
      </c>
      <c r="EX2526">
        <v>13</v>
      </c>
      <c r="EY2526">
        <v>13</v>
      </c>
      <c r="EZ2526">
        <v>13</v>
      </c>
      <c r="FA2526">
        <v>13</v>
      </c>
      <c r="FB2526">
        <v>13</v>
      </c>
    </row>
    <row r="2527" spans="2:158">
      <c r="B2527" t="s">
        <v>576</v>
      </c>
      <c r="C2527">
        <v>40.495274039999998</v>
      </c>
      <c r="D2527">
        <v>-78.713774279999996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0</v>
      </c>
      <c r="BP2527">
        <v>0</v>
      </c>
      <c r="BQ2527">
        <v>0</v>
      </c>
      <c r="BR2527">
        <v>0</v>
      </c>
      <c r="BS2527">
        <v>0</v>
      </c>
      <c r="BT2527">
        <v>0</v>
      </c>
      <c r="BU2527">
        <v>0</v>
      </c>
      <c r="BV2527">
        <v>0</v>
      </c>
      <c r="BW2527">
        <v>0</v>
      </c>
      <c r="BX2527">
        <v>0</v>
      </c>
      <c r="BY2527">
        <v>0</v>
      </c>
      <c r="BZ2527">
        <v>0</v>
      </c>
      <c r="CA2527">
        <v>0</v>
      </c>
      <c r="CB2527">
        <v>0</v>
      </c>
      <c r="CC2527">
        <v>1</v>
      </c>
      <c r="CD2527">
        <v>1</v>
      </c>
      <c r="CE2527">
        <v>1</v>
      </c>
      <c r="CF2527">
        <v>1</v>
      </c>
      <c r="CG2527">
        <v>1</v>
      </c>
      <c r="CH2527">
        <v>1</v>
      </c>
      <c r="CI2527">
        <v>1</v>
      </c>
      <c r="CJ2527">
        <v>1</v>
      </c>
      <c r="CK2527">
        <v>1</v>
      </c>
      <c r="CL2527">
        <v>1</v>
      </c>
      <c r="CM2527">
        <v>1</v>
      </c>
      <c r="CN2527">
        <v>1</v>
      </c>
      <c r="CO2527">
        <v>1</v>
      </c>
      <c r="CP2527">
        <v>1</v>
      </c>
      <c r="CQ2527">
        <v>2</v>
      </c>
      <c r="CR2527">
        <v>2</v>
      </c>
      <c r="CS2527">
        <v>2</v>
      </c>
      <c r="CT2527">
        <v>2</v>
      </c>
      <c r="CU2527">
        <v>1</v>
      </c>
      <c r="CV2527">
        <v>1</v>
      </c>
      <c r="CW2527">
        <v>1</v>
      </c>
      <c r="CX2527">
        <v>1</v>
      </c>
      <c r="CY2527">
        <v>1</v>
      </c>
      <c r="CZ2527">
        <v>1</v>
      </c>
      <c r="DA2527">
        <v>1</v>
      </c>
      <c r="DB2527">
        <v>1</v>
      </c>
      <c r="DC2527">
        <v>1</v>
      </c>
      <c r="DD2527">
        <v>1</v>
      </c>
      <c r="DE2527">
        <v>1</v>
      </c>
      <c r="DF2527">
        <v>1</v>
      </c>
      <c r="DG2527">
        <v>1</v>
      </c>
      <c r="DH2527">
        <v>1</v>
      </c>
      <c r="DI2527">
        <v>1</v>
      </c>
      <c r="DJ2527">
        <v>1</v>
      </c>
      <c r="DK2527">
        <v>1</v>
      </c>
      <c r="DL2527">
        <v>1</v>
      </c>
      <c r="DM2527">
        <v>1</v>
      </c>
      <c r="DN2527">
        <v>1</v>
      </c>
      <c r="DO2527">
        <v>1</v>
      </c>
      <c r="DP2527">
        <v>1</v>
      </c>
      <c r="DQ2527">
        <v>1</v>
      </c>
      <c r="DR2527">
        <v>2</v>
      </c>
      <c r="DS2527">
        <v>2</v>
      </c>
      <c r="DT2527">
        <v>2</v>
      </c>
      <c r="DU2527">
        <v>2</v>
      </c>
      <c r="DV2527">
        <v>2</v>
      </c>
      <c r="DW2527">
        <v>2</v>
      </c>
      <c r="DX2527">
        <v>2</v>
      </c>
      <c r="DY2527">
        <v>2</v>
      </c>
      <c r="DZ2527">
        <v>2</v>
      </c>
      <c r="EA2527">
        <v>2</v>
      </c>
      <c r="EB2527">
        <v>2</v>
      </c>
      <c r="EC2527">
        <v>2</v>
      </c>
      <c r="ED2527">
        <v>2</v>
      </c>
      <c r="EE2527">
        <v>2</v>
      </c>
      <c r="EF2527">
        <v>2</v>
      </c>
      <c r="EG2527">
        <v>2</v>
      </c>
      <c r="EH2527">
        <v>2</v>
      </c>
      <c r="EI2527">
        <v>2</v>
      </c>
      <c r="EJ2527">
        <v>2</v>
      </c>
      <c r="EK2527">
        <v>2</v>
      </c>
      <c r="EL2527">
        <v>2</v>
      </c>
      <c r="EM2527">
        <v>2</v>
      </c>
      <c r="EN2527">
        <v>2</v>
      </c>
      <c r="EO2527">
        <v>2</v>
      </c>
      <c r="EP2527">
        <v>2</v>
      </c>
      <c r="EQ2527">
        <v>3</v>
      </c>
      <c r="ER2527">
        <v>3</v>
      </c>
      <c r="ES2527">
        <v>3</v>
      </c>
      <c r="ET2527">
        <v>3</v>
      </c>
      <c r="EU2527">
        <v>3</v>
      </c>
      <c r="EV2527">
        <v>3</v>
      </c>
      <c r="EW2527">
        <v>3</v>
      </c>
      <c r="EX2527">
        <v>3</v>
      </c>
      <c r="EY2527">
        <v>3</v>
      </c>
      <c r="EZ2527">
        <v>3</v>
      </c>
      <c r="FA2527">
        <v>3</v>
      </c>
      <c r="FB2527">
        <v>3</v>
      </c>
    </row>
    <row r="2528" spans="2:158">
      <c r="B2528" t="s">
        <v>576</v>
      </c>
      <c r="C2528">
        <v>41.436255680000002</v>
      </c>
      <c r="D2528">
        <v>-78.203768449999998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0</v>
      </c>
      <c r="BT2528">
        <v>0</v>
      </c>
      <c r="BU2528">
        <v>0</v>
      </c>
      <c r="BV2528">
        <v>0</v>
      </c>
      <c r="BW2528">
        <v>0</v>
      </c>
      <c r="BX2528">
        <v>0</v>
      </c>
      <c r="BY2528">
        <v>0</v>
      </c>
      <c r="BZ2528">
        <v>0</v>
      </c>
      <c r="CA2528">
        <v>0</v>
      </c>
      <c r="CB2528">
        <v>0</v>
      </c>
      <c r="CC2528">
        <v>0</v>
      </c>
      <c r="CD2528">
        <v>0</v>
      </c>
      <c r="CE2528">
        <v>0</v>
      </c>
      <c r="CF2528">
        <v>0</v>
      </c>
      <c r="CG2528">
        <v>0</v>
      </c>
      <c r="CH2528">
        <v>0</v>
      </c>
      <c r="CI2528">
        <v>0</v>
      </c>
      <c r="CJ2528">
        <v>0</v>
      </c>
      <c r="CK2528">
        <v>0</v>
      </c>
      <c r="CL2528">
        <v>0</v>
      </c>
      <c r="CM2528">
        <v>0</v>
      </c>
      <c r="CN2528">
        <v>0</v>
      </c>
      <c r="CO2528">
        <v>0</v>
      </c>
      <c r="CP2528">
        <v>0</v>
      </c>
      <c r="CQ2528">
        <v>0</v>
      </c>
      <c r="CR2528">
        <v>0</v>
      </c>
      <c r="CS2528">
        <v>0</v>
      </c>
      <c r="CT2528">
        <v>0</v>
      </c>
      <c r="CU2528">
        <v>0</v>
      </c>
      <c r="CV2528">
        <v>0</v>
      </c>
      <c r="CW2528">
        <v>0</v>
      </c>
      <c r="CX2528">
        <v>0</v>
      </c>
      <c r="CY2528">
        <v>0</v>
      </c>
      <c r="CZ2528">
        <v>0</v>
      </c>
      <c r="DA2528">
        <v>0</v>
      </c>
      <c r="DB2528">
        <v>0</v>
      </c>
      <c r="DC2528">
        <v>0</v>
      </c>
      <c r="DD2528">
        <v>0</v>
      </c>
      <c r="DE2528">
        <v>0</v>
      </c>
      <c r="DF2528">
        <v>0</v>
      </c>
      <c r="DG2528">
        <v>0</v>
      </c>
      <c r="DH2528">
        <v>0</v>
      </c>
      <c r="DI2528">
        <v>0</v>
      </c>
      <c r="DJ2528">
        <v>0</v>
      </c>
      <c r="DK2528">
        <v>0</v>
      </c>
      <c r="DL2528">
        <v>0</v>
      </c>
      <c r="DM2528">
        <v>0</v>
      </c>
      <c r="DN2528">
        <v>0</v>
      </c>
      <c r="DO2528">
        <v>0</v>
      </c>
      <c r="DP2528">
        <v>0</v>
      </c>
      <c r="DQ2528">
        <v>0</v>
      </c>
      <c r="DR2528">
        <v>0</v>
      </c>
      <c r="DS2528">
        <v>0</v>
      </c>
      <c r="DT2528">
        <v>0</v>
      </c>
      <c r="DU2528">
        <v>0</v>
      </c>
      <c r="DV2528">
        <v>0</v>
      </c>
      <c r="DW2528">
        <v>0</v>
      </c>
      <c r="DX2528">
        <v>0</v>
      </c>
      <c r="DY2528">
        <v>0</v>
      </c>
      <c r="DZ2528">
        <v>0</v>
      </c>
      <c r="EA2528">
        <v>0</v>
      </c>
      <c r="EB2528">
        <v>0</v>
      </c>
      <c r="EC2528">
        <v>0</v>
      </c>
      <c r="ED2528">
        <v>0</v>
      </c>
      <c r="EE2528">
        <v>0</v>
      </c>
      <c r="EF2528">
        <v>0</v>
      </c>
      <c r="EG2528">
        <v>0</v>
      </c>
      <c r="EH2528">
        <v>0</v>
      </c>
      <c r="EI2528">
        <v>0</v>
      </c>
      <c r="EJ2528">
        <v>0</v>
      </c>
      <c r="EK2528">
        <v>0</v>
      </c>
      <c r="EL2528">
        <v>0</v>
      </c>
      <c r="EM2528">
        <v>0</v>
      </c>
      <c r="EN2528">
        <v>0</v>
      </c>
      <c r="EO2528">
        <v>0</v>
      </c>
      <c r="EP2528">
        <v>0</v>
      </c>
      <c r="EQ2528">
        <v>0</v>
      </c>
      <c r="ER2528">
        <v>0</v>
      </c>
      <c r="ES2528">
        <v>0</v>
      </c>
      <c r="ET2528">
        <v>0</v>
      </c>
      <c r="EU2528">
        <v>0</v>
      </c>
      <c r="EV2528">
        <v>0</v>
      </c>
      <c r="EW2528">
        <v>0</v>
      </c>
      <c r="EX2528">
        <v>0</v>
      </c>
      <c r="EY2528">
        <v>0</v>
      </c>
      <c r="EZ2528">
        <v>0</v>
      </c>
      <c r="FA2528">
        <v>0</v>
      </c>
      <c r="FB2528">
        <v>0</v>
      </c>
    </row>
    <row r="2529" spans="2:158">
      <c r="B2529" t="s">
        <v>576</v>
      </c>
      <c r="C2529">
        <v>40.91545395</v>
      </c>
      <c r="D2529">
        <v>-75.70685249999999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0</v>
      </c>
      <c r="BP2529">
        <v>0</v>
      </c>
      <c r="BQ2529">
        <v>0</v>
      </c>
      <c r="BR2529">
        <v>0</v>
      </c>
      <c r="BS2529">
        <v>0</v>
      </c>
      <c r="BT2529">
        <v>0</v>
      </c>
      <c r="BU2529">
        <v>0</v>
      </c>
      <c r="BV2529">
        <v>1</v>
      </c>
      <c r="BW2529">
        <v>1</v>
      </c>
      <c r="BX2529">
        <v>1</v>
      </c>
      <c r="BY2529">
        <v>1</v>
      </c>
      <c r="BZ2529">
        <v>1</v>
      </c>
      <c r="CA2529">
        <v>1</v>
      </c>
      <c r="CB2529">
        <v>1</v>
      </c>
      <c r="CC2529">
        <v>1</v>
      </c>
      <c r="CD2529">
        <v>1</v>
      </c>
      <c r="CE2529">
        <v>2</v>
      </c>
      <c r="CF2529">
        <v>3</v>
      </c>
      <c r="CG2529">
        <v>3</v>
      </c>
      <c r="CH2529">
        <v>3</v>
      </c>
      <c r="CI2529">
        <v>3</v>
      </c>
      <c r="CJ2529">
        <v>3</v>
      </c>
      <c r="CK2529">
        <v>6</v>
      </c>
      <c r="CL2529">
        <v>6</v>
      </c>
      <c r="CM2529">
        <v>7</v>
      </c>
      <c r="CN2529">
        <v>8</v>
      </c>
      <c r="CO2529">
        <v>8</v>
      </c>
      <c r="CP2529">
        <v>9</v>
      </c>
      <c r="CQ2529">
        <v>11</v>
      </c>
      <c r="CR2529">
        <v>11</v>
      </c>
      <c r="CS2529">
        <v>11</v>
      </c>
      <c r="CT2529">
        <v>12</v>
      </c>
      <c r="CU2529">
        <v>12</v>
      </c>
      <c r="CV2529">
        <v>12</v>
      </c>
      <c r="CW2529">
        <v>12</v>
      </c>
      <c r="CX2529">
        <v>13</v>
      </c>
      <c r="CY2529">
        <v>14</v>
      </c>
      <c r="CZ2529">
        <v>15</v>
      </c>
      <c r="DA2529">
        <v>15</v>
      </c>
      <c r="DB2529">
        <v>15</v>
      </c>
      <c r="DC2529">
        <v>15</v>
      </c>
      <c r="DD2529">
        <v>15</v>
      </c>
      <c r="DE2529">
        <v>15</v>
      </c>
      <c r="DF2529">
        <v>16</v>
      </c>
      <c r="DG2529">
        <v>16</v>
      </c>
      <c r="DH2529">
        <v>16</v>
      </c>
      <c r="DI2529">
        <v>16</v>
      </c>
      <c r="DJ2529">
        <v>17</v>
      </c>
      <c r="DK2529">
        <v>17</v>
      </c>
      <c r="DL2529">
        <v>17</v>
      </c>
      <c r="DM2529">
        <v>17</v>
      </c>
      <c r="DN2529">
        <v>17</v>
      </c>
      <c r="DO2529">
        <v>17</v>
      </c>
      <c r="DP2529">
        <v>17</v>
      </c>
      <c r="DQ2529">
        <v>17</v>
      </c>
      <c r="DR2529">
        <v>22</v>
      </c>
      <c r="DS2529">
        <v>22</v>
      </c>
      <c r="DT2529">
        <v>22</v>
      </c>
      <c r="DU2529">
        <v>22</v>
      </c>
      <c r="DV2529">
        <v>22</v>
      </c>
      <c r="DW2529">
        <v>22</v>
      </c>
      <c r="DX2529">
        <v>22</v>
      </c>
      <c r="DY2529">
        <v>22</v>
      </c>
      <c r="DZ2529">
        <v>22</v>
      </c>
      <c r="EA2529">
        <v>22</v>
      </c>
      <c r="EB2529">
        <v>22</v>
      </c>
      <c r="EC2529">
        <v>23</v>
      </c>
      <c r="ED2529">
        <v>24</v>
      </c>
      <c r="EE2529">
        <v>24</v>
      </c>
      <c r="EF2529">
        <v>24</v>
      </c>
      <c r="EG2529">
        <v>24</v>
      </c>
      <c r="EH2529">
        <v>24</v>
      </c>
      <c r="EI2529">
        <v>24</v>
      </c>
      <c r="EJ2529">
        <v>24</v>
      </c>
      <c r="EK2529">
        <v>24</v>
      </c>
      <c r="EL2529">
        <v>24</v>
      </c>
      <c r="EM2529">
        <v>24</v>
      </c>
      <c r="EN2529">
        <v>24</v>
      </c>
      <c r="EO2529">
        <v>24</v>
      </c>
      <c r="EP2529">
        <v>24</v>
      </c>
      <c r="EQ2529">
        <v>24</v>
      </c>
      <c r="ER2529">
        <v>24</v>
      </c>
      <c r="ES2529">
        <v>24</v>
      </c>
      <c r="ET2529">
        <v>24</v>
      </c>
      <c r="EU2529">
        <v>24</v>
      </c>
      <c r="EV2529">
        <v>24</v>
      </c>
      <c r="EW2529">
        <v>24</v>
      </c>
      <c r="EX2529">
        <v>24</v>
      </c>
      <c r="EY2529">
        <v>24</v>
      </c>
      <c r="EZ2529">
        <v>24</v>
      </c>
      <c r="FA2529">
        <v>24</v>
      </c>
      <c r="FB2529">
        <v>24</v>
      </c>
    </row>
    <row r="2530" spans="2:158">
      <c r="B2530" t="s">
        <v>576</v>
      </c>
      <c r="C2530">
        <v>40.920589030000002</v>
      </c>
      <c r="D2530">
        <v>-77.822006239999993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0</v>
      </c>
      <c r="BT2530">
        <v>0</v>
      </c>
      <c r="BU2530">
        <v>0</v>
      </c>
      <c r="BV2530">
        <v>0</v>
      </c>
      <c r="BW2530">
        <v>0</v>
      </c>
      <c r="BX2530">
        <v>0</v>
      </c>
      <c r="BY2530">
        <v>0</v>
      </c>
      <c r="BZ2530">
        <v>0</v>
      </c>
      <c r="CA2530">
        <v>0</v>
      </c>
      <c r="CB2530">
        <v>0</v>
      </c>
      <c r="CC2530">
        <v>0</v>
      </c>
      <c r="CD2530">
        <v>0</v>
      </c>
      <c r="CE2530">
        <v>0</v>
      </c>
      <c r="CF2530">
        <v>0</v>
      </c>
      <c r="CG2530">
        <v>0</v>
      </c>
      <c r="CH2530">
        <v>0</v>
      </c>
      <c r="CI2530">
        <v>0</v>
      </c>
      <c r="CJ2530">
        <v>0</v>
      </c>
      <c r="CK2530">
        <v>0</v>
      </c>
      <c r="CL2530">
        <v>0</v>
      </c>
      <c r="CM2530">
        <v>1</v>
      </c>
      <c r="CN2530">
        <v>1</v>
      </c>
      <c r="CO2530">
        <v>1</v>
      </c>
      <c r="CP2530">
        <v>1</v>
      </c>
      <c r="CQ2530">
        <v>2</v>
      </c>
      <c r="CR2530">
        <v>2</v>
      </c>
      <c r="CS2530">
        <v>2</v>
      </c>
      <c r="CT2530">
        <v>2</v>
      </c>
      <c r="CU2530">
        <v>1</v>
      </c>
      <c r="CV2530">
        <v>1</v>
      </c>
      <c r="CW2530">
        <v>1</v>
      </c>
      <c r="CX2530">
        <v>1</v>
      </c>
      <c r="CY2530">
        <v>1</v>
      </c>
      <c r="CZ2530">
        <v>1</v>
      </c>
      <c r="DA2530">
        <v>1</v>
      </c>
      <c r="DB2530">
        <v>1</v>
      </c>
      <c r="DC2530">
        <v>1</v>
      </c>
      <c r="DD2530">
        <v>1</v>
      </c>
      <c r="DE2530">
        <v>1</v>
      </c>
      <c r="DF2530">
        <v>1</v>
      </c>
      <c r="DG2530">
        <v>1</v>
      </c>
      <c r="DH2530">
        <v>1</v>
      </c>
      <c r="DI2530">
        <v>2</v>
      </c>
      <c r="DJ2530">
        <v>2</v>
      </c>
      <c r="DK2530">
        <v>2</v>
      </c>
      <c r="DL2530">
        <v>2</v>
      </c>
      <c r="DM2530">
        <v>4</v>
      </c>
      <c r="DN2530">
        <v>6</v>
      </c>
      <c r="DO2530">
        <v>6</v>
      </c>
      <c r="DP2530">
        <v>6</v>
      </c>
      <c r="DQ2530">
        <v>6</v>
      </c>
      <c r="DR2530">
        <v>5</v>
      </c>
      <c r="DS2530">
        <v>5</v>
      </c>
      <c r="DT2530">
        <v>5</v>
      </c>
      <c r="DU2530">
        <v>5</v>
      </c>
      <c r="DV2530">
        <v>5</v>
      </c>
      <c r="DW2530">
        <v>6</v>
      </c>
      <c r="DX2530">
        <v>6</v>
      </c>
      <c r="DY2530">
        <v>6</v>
      </c>
      <c r="DZ2530">
        <v>6</v>
      </c>
      <c r="EA2530">
        <v>6</v>
      </c>
      <c r="EB2530">
        <v>6</v>
      </c>
      <c r="EC2530">
        <v>6</v>
      </c>
      <c r="ED2530">
        <v>7</v>
      </c>
      <c r="EE2530">
        <v>7</v>
      </c>
      <c r="EF2530">
        <v>7</v>
      </c>
      <c r="EG2530">
        <v>7</v>
      </c>
      <c r="EH2530">
        <v>7</v>
      </c>
      <c r="EI2530">
        <v>7</v>
      </c>
      <c r="EJ2530">
        <v>7</v>
      </c>
      <c r="EK2530">
        <v>7</v>
      </c>
      <c r="EL2530">
        <v>7</v>
      </c>
      <c r="EM2530">
        <v>7</v>
      </c>
      <c r="EN2530">
        <v>7</v>
      </c>
      <c r="EO2530">
        <v>7</v>
      </c>
      <c r="EP2530">
        <v>7</v>
      </c>
      <c r="EQ2530">
        <v>7</v>
      </c>
      <c r="ER2530">
        <v>7</v>
      </c>
      <c r="ES2530">
        <v>7</v>
      </c>
      <c r="ET2530">
        <v>6</v>
      </c>
      <c r="EU2530">
        <v>6</v>
      </c>
      <c r="EV2530">
        <v>6</v>
      </c>
      <c r="EW2530">
        <v>6</v>
      </c>
      <c r="EX2530">
        <v>6</v>
      </c>
      <c r="EY2530">
        <v>6</v>
      </c>
      <c r="EZ2530">
        <v>6</v>
      </c>
      <c r="FA2530">
        <v>6</v>
      </c>
      <c r="FB2530">
        <v>6</v>
      </c>
    </row>
    <row r="2531" spans="2:158">
      <c r="B2531" t="s">
        <v>576</v>
      </c>
      <c r="C2531">
        <v>39.972917729999999</v>
      </c>
      <c r="D2531">
        <v>-75.747683570000007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0</v>
      </c>
      <c r="BO2531">
        <v>0</v>
      </c>
      <c r="BP2531">
        <v>0</v>
      </c>
      <c r="BQ2531">
        <v>0</v>
      </c>
      <c r="BR2531">
        <v>0</v>
      </c>
      <c r="BS2531">
        <v>0</v>
      </c>
      <c r="BT2531">
        <v>0</v>
      </c>
      <c r="BU2531">
        <v>0</v>
      </c>
      <c r="BV2531">
        <v>1</v>
      </c>
      <c r="BW2531">
        <v>1</v>
      </c>
      <c r="BX2531">
        <v>2</v>
      </c>
      <c r="BY2531">
        <v>2</v>
      </c>
      <c r="BZ2531">
        <v>2</v>
      </c>
      <c r="CA2531">
        <v>2</v>
      </c>
      <c r="CB2531">
        <v>3</v>
      </c>
      <c r="CC2531">
        <v>6</v>
      </c>
      <c r="CD2531">
        <v>6</v>
      </c>
      <c r="CE2531">
        <v>7</v>
      </c>
      <c r="CF2531">
        <v>9</v>
      </c>
      <c r="CG2531">
        <v>15</v>
      </c>
      <c r="CH2531">
        <v>17</v>
      </c>
      <c r="CI2531">
        <v>17</v>
      </c>
      <c r="CJ2531">
        <v>20</v>
      </c>
      <c r="CK2531">
        <v>25</v>
      </c>
      <c r="CL2531">
        <v>26</v>
      </c>
      <c r="CM2531">
        <v>30</v>
      </c>
      <c r="CN2531">
        <v>36</v>
      </c>
      <c r="CO2531">
        <v>42</v>
      </c>
      <c r="CP2531">
        <v>44</v>
      </c>
      <c r="CQ2531">
        <v>65</v>
      </c>
      <c r="CR2531">
        <v>67</v>
      </c>
      <c r="CS2531">
        <v>67</v>
      </c>
      <c r="CT2531">
        <v>77</v>
      </c>
      <c r="CU2531">
        <v>82</v>
      </c>
      <c r="CV2531">
        <v>82</v>
      </c>
      <c r="CW2531">
        <v>81</v>
      </c>
      <c r="CX2531">
        <v>85</v>
      </c>
      <c r="CY2531">
        <v>101</v>
      </c>
      <c r="CZ2531">
        <v>111</v>
      </c>
      <c r="DA2531">
        <v>111</v>
      </c>
      <c r="DB2531">
        <v>117</v>
      </c>
      <c r="DC2531">
        <v>117</v>
      </c>
      <c r="DD2531">
        <v>118</v>
      </c>
      <c r="DE2531">
        <v>149</v>
      </c>
      <c r="DF2531">
        <v>156</v>
      </c>
      <c r="DG2531">
        <v>167</v>
      </c>
      <c r="DH2531">
        <v>176</v>
      </c>
      <c r="DI2531">
        <v>183</v>
      </c>
      <c r="DJ2531">
        <v>184</v>
      </c>
      <c r="DK2531">
        <v>187</v>
      </c>
      <c r="DL2531">
        <v>189</v>
      </c>
      <c r="DM2531">
        <v>197</v>
      </c>
      <c r="DN2531">
        <v>213</v>
      </c>
      <c r="DO2531">
        <v>218</v>
      </c>
      <c r="DP2531">
        <v>220</v>
      </c>
      <c r="DQ2531">
        <v>220</v>
      </c>
      <c r="DR2531">
        <v>227</v>
      </c>
      <c r="DS2531">
        <v>230</v>
      </c>
      <c r="DT2531">
        <v>235</v>
      </c>
      <c r="DU2531">
        <v>238</v>
      </c>
      <c r="DV2531">
        <v>242</v>
      </c>
      <c r="DW2531">
        <v>245</v>
      </c>
      <c r="DX2531">
        <v>248</v>
      </c>
      <c r="DY2531">
        <v>251</v>
      </c>
      <c r="DZ2531">
        <v>252</v>
      </c>
      <c r="EA2531">
        <v>260</v>
      </c>
      <c r="EB2531">
        <v>270</v>
      </c>
      <c r="EC2531">
        <v>277</v>
      </c>
      <c r="ED2531">
        <v>280</v>
      </c>
      <c r="EE2531">
        <v>281</v>
      </c>
      <c r="EF2531">
        <v>281</v>
      </c>
      <c r="EG2531">
        <v>284</v>
      </c>
      <c r="EH2531">
        <v>287</v>
      </c>
      <c r="EI2531">
        <v>294</v>
      </c>
      <c r="EJ2531">
        <v>296</v>
      </c>
      <c r="EK2531">
        <v>297</v>
      </c>
      <c r="EL2531">
        <v>297</v>
      </c>
      <c r="EM2531">
        <v>298</v>
      </c>
      <c r="EN2531">
        <v>303</v>
      </c>
      <c r="EO2531">
        <v>304</v>
      </c>
      <c r="EP2531">
        <v>304</v>
      </c>
      <c r="EQ2531">
        <v>306</v>
      </c>
      <c r="ER2531">
        <v>307</v>
      </c>
      <c r="ES2531">
        <v>307</v>
      </c>
      <c r="ET2531">
        <v>307</v>
      </c>
      <c r="EU2531">
        <v>309</v>
      </c>
      <c r="EV2531">
        <v>311</v>
      </c>
      <c r="EW2531">
        <v>312</v>
      </c>
      <c r="EX2531">
        <v>313</v>
      </c>
      <c r="EY2531">
        <v>315</v>
      </c>
      <c r="EZ2531">
        <v>316</v>
      </c>
      <c r="FA2531">
        <v>316</v>
      </c>
      <c r="FB2531">
        <v>317</v>
      </c>
    </row>
    <row r="2532" spans="2:158">
      <c r="B2532" t="s">
        <v>576</v>
      </c>
      <c r="C2532">
        <v>41.192658119999997</v>
      </c>
      <c r="D2532">
        <v>-79.424135239999998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0</v>
      </c>
      <c r="BT2532">
        <v>0</v>
      </c>
      <c r="BU2532">
        <v>0</v>
      </c>
      <c r="BV2532">
        <v>0</v>
      </c>
      <c r="BW2532">
        <v>0</v>
      </c>
      <c r="BX2532">
        <v>0</v>
      </c>
      <c r="BY2532">
        <v>0</v>
      </c>
      <c r="BZ2532">
        <v>0</v>
      </c>
      <c r="CA2532">
        <v>0</v>
      </c>
      <c r="CB2532">
        <v>0</v>
      </c>
      <c r="CC2532">
        <v>0</v>
      </c>
      <c r="CD2532">
        <v>0</v>
      </c>
      <c r="CE2532">
        <v>0</v>
      </c>
      <c r="CF2532">
        <v>0</v>
      </c>
      <c r="CG2532">
        <v>0</v>
      </c>
      <c r="CH2532">
        <v>0</v>
      </c>
      <c r="CI2532">
        <v>0</v>
      </c>
      <c r="CJ2532">
        <v>0</v>
      </c>
      <c r="CK2532">
        <v>0</v>
      </c>
      <c r="CL2532">
        <v>0</v>
      </c>
      <c r="CM2532">
        <v>0</v>
      </c>
      <c r="CN2532">
        <v>1</v>
      </c>
      <c r="CO2532">
        <v>1</v>
      </c>
      <c r="CP2532">
        <v>1</v>
      </c>
      <c r="CQ2532">
        <v>1</v>
      </c>
      <c r="CR2532">
        <v>1</v>
      </c>
      <c r="CS2532">
        <v>1</v>
      </c>
      <c r="CT2532">
        <v>1</v>
      </c>
      <c r="CU2532">
        <v>1</v>
      </c>
      <c r="CV2532">
        <v>1</v>
      </c>
      <c r="CW2532">
        <v>1</v>
      </c>
      <c r="CX2532">
        <v>1</v>
      </c>
      <c r="CY2532">
        <v>1</v>
      </c>
      <c r="CZ2532">
        <v>1</v>
      </c>
      <c r="DA2532">
        <v>1</v>
      </c>
      <c r="DB2532">
        <v>1</v>
      </c>
      <c r="DC2532">
        <v>1</v>
      </c>
      <c r="DD2532">
        <v>1</v>
      </c>
      <c r="DE2532">
        <v>1</v>
      </c>
      <c r="DF2532">
        <v>1</v>
      </c>
      <c r="DG2532">
        <v>1</v>
      </c>
      <c r="DH2532">
        <v>1</v>
      </c>
      <c r="DI2532">
        <v>1</v>
      </c>
      <c r="DJ2532">
        <v>1</v>
      </c>
      <c r="DK2532">
        <v>1</v>
      </c>
      <c r="DL2532">
        <v>1</v>
      </c>
      <c r="DM2532">
        <v>1</v>
      </c>
      <c r="DN2532">
        <v>1</v>
      </c>
      <c r="DO2532">
        <v>1</v>
      </c>
      <c r="DP2532">
        <v>1</v>
      </c>
      <c r="DQ2532">
        <v>1</v>
      </c>
      <c r="DR2532">
        <v>2</v>
      </c>
      <c r="DS2532">
        <v>2</v>
      </c>
      <c r="DT2532">
        <v>2</v>
      </c>
      <c r="DU2532">
        <v>2</v>
      </c>
      <c r="DV2532">
        <v>2</v>
      </c>
      <c r="DW2532">
        <v>2</v>
      </c>
      <c r="DX2532">
        <v>2</v>
      </c>
      <c r="DY2532">
        <v>2</v>
      </c>
      <c r="DZ2532">
        <v>2</v>
      </c>
      <c r="EA2532">
        <v>2</v>
      </c>
      <c r="EB2532">
        <v>2</v>
      </c>
      <c r="EC2532">
        <v>2</v>
      </c>
      <c r="ED2532">
        <v>2</v>
      </c>
      <c r="EE2532">
        <v>2</v>
      </c>
      <c r="EF2532">
        <v>2</v>
      </c>
      <c r="EG2532">
        <v>2</v>
      </c>
      <c r="EH2532">
        <v>2</v>
      </c>
      <c r="EI2532">
        <v>2</v>
      </c>
      <c r="EJ2532">
        <v>2</v>
      </c>
      <c r="EK2532">
        <v>2</v>
      </c>
      <c r="EL2532">
        <v>2</v>
      </c>
      <c r="EM2532">
        <v>2</v>
      </c>
      <c r="EN2532">
        <v>2</v>
      </c>
      <c r="EO2532">
        <v>2</v>
      </c>
      <c r="EP2532">
        <v>2</v>
      </c>
      <c r="EQ2532">
        <v>2</v>
      </c>
      <c r="ER2532">
        <v>2</v>
      </c>
      <c r="ES2532">
        <v>2</v>
      </c>
      <c r="ET2532">
        <v>2</v>
      </c>
      <c r="EU2532">
        <v>2</v>
      </c>
      <c r="EV2532">
        <v>2</v>
      </c>
      <c r="EW2532">
        <v>2</v>
      </c>
      <c r="EX2532">
        <v>2</v>
      </c>
      <c r="EY2532">
        <v>2</v>
      </c>
      <c r="EZ2532">
        <v>2</v>
      </c>
      <c r="FA2532">
        <v>2</v>
      </c>
      <c r="FB2532">
        <v>2</v>
      </c>
    </row>
    <row r="2533" spans="2:158">
      <c r="B2533" t="s">
        <v>576</v>
      </c>
      <c r="C2533">
        <v>41.001107820000001</v>
      </c>
      <c r="D2533">
        <v>-78.475926630000004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0</v>
      </c>
      <c r="BP2533">
        <v>0</v>
      </c>
      <c r="BQ2533">
        <v>0</v>
      </c>
      <c r="BR2533">
        <v>0</v>
      </c>
      <c r="BS2533">
        <v>0</v>
      </c>
      <c r="BT2533">
        <v>0</v>
      </c>
      <c r="BU2533">
        <v>0</v>
      </c>
      <c r="BV2533">
        <v>0</v>
      </c>
      <c r="BW2533">
        <v>0</v>
      </c>
      <c r="BX2533">
        <v>0</v>
      </c>
      <c r="BY2533">
        <v>0</v>
      </c>
      <c r="BZ2533">
        <v>0</v>
      </c>
      <c r="CA2533">
        <v>0</v>
      </c>
      <c r="CB2533">
        <v>0</v>
      </c>
      <c r="CC2533">
        <v>0</v>
      </c>
      <c r="CD2533">
        <v>0</v>
      </c>
      <c r="CE2533">
        <v>0</v>
      </c>
      <c r="CF2533">
        <v>0</v>
      </c>
      <c r="CG2533">
        <v>0</v>
      </c>
      <c r="CH2533">
        <v>0</v>
      </c>
      <c r="CI2533">
        <v>0</v>
      </c>
      <c r="CJ2533">
        <v>0</v>
      </c>
      <c r="CK2533">
        <v>0</v>
      </c>
      <c r="CL2533">
        <v>0</v>
      </c>
      <c r="CM2533">
        <v>0</v>
      </c>
      <c r="CN2533">
        <v>0</v>
      </c>
      <c r="CO2533">
        <v>0</v>
      </c>
      <c r="CP2533">
        <v>0</v>
      </c>
      <c r="CQ2533">
        <v>0</v>
      </c>
      <c r="CR2533">
        <v>0</v>
      </c>
      <c r="CS2533">
        <v>0</v>
      </c>
      <c r="CT2533">
        <v>0</v>
      </c>
      <c r="CU2533">
        <v>0</v>
      </c>
      <c r="CV2533">
        <v>0</v>
      </c>
      <c r="CW2533">
        <v>0</v>
      </c>
      <c r="CX2533">
        <v>0</v>
      </c>
      <c r="CY2533">
        <v>0</v>
      </c>
      <c r="CZ2533">
        <v>0</v>
      </c>
      <c r="DA2533">
        <v>0</v>
      </c>
      <c r="DB2533">
        <v>0</v>
      </c>
      <c r="DC2533">
        <v>0</v>
      </c>
      <c r="DD2533">
        <v>0</v>
      </c>
      <c r="DE2533">
        <v>0</v>
      </c>
      <c r="DF2533">
        <v>0</v>
      </c>
      <c r="DG2533">
        <v>0</v>
      </c>
      <c r="DH2533">
        <v>0</v>
      </c>
      <c r="DI2533">
        <v>0</v>
      </c>
      <c r="DJ2533">
        <v>0</v>
      </c>
      <c r="DK2533">
        <v>0</v>
      </c>
      <c r="DL2533">
        <v>0</v>
      </c>
      <c r="DM2533">
        <v>0</v>
      </c>
      <c r="DN2533">
        <v>0</v>
      </c>
      <c r="DO2533">
        <v>0</v>
      </c>
      <c r="DP2533">
        <v>0</v>
      </c>
      <c r="DQ2533">
        <v>0</v>
      </c>
      <c r="DR2533">
        <v>0</v>
      </c>
      <c r="DS2533">
        <v>0</v>
      </c>
      <c r="DT2533">
        <v>0</v>
      </c>
      <c r="DU2533">
        <v>0</v>
      </c>
      <c r="DV2533">
        <v>0</v>
      </c>
      <c r="DW2533">
        <v>0</v>
      </c>
      <c r="DX2533">
        <v>0</v>
      </c>
      <c r="DY2533">
        <v>0</v>
      </c>
      <c r="DZ2533">
        <v>0</v>
      </c>
      <c r="EA2533">
        <v>0</v>
      </c>
      <c r="EB2533">
        <v>0</v>
      </c>
      <c r="EC2533">
        <v>0</v>
      </c>
      <c r="ED2533">
        <v>0</v>
      </c>
      <c r="EE2533">
        <v>0</v>
      </c>
      <c r="EF2533">
        <v>0</v>
      </c>
      <c r="EG2533">
        <v>0</v>
      </c>
      <c r="EH2533">
        <v>0</v>
      </c>
      <c r="EI2533">
        <v>0</v>
      </c>
      <c r="EJ2533">
        <v>0</v>
      </c>
      <c r="EK2533">
        <v>0</v>
      </c>
      <c r="EL2533">
        <v>0</v>
      </c>
      <c r="EM2533">
        <v>0</v>
      </c>
      <c r="EN2533">
        <v>0</v>
      </c>
      <c r="EO2533">
        <v>0</v>
      </c>
      <c r="EP2533">
        <v>0</v>
      </c>
      <c r="EQ2533">
        <v>0</v>
      </c>
      <c r="ER2533">
        <v>0</v>
      </c>
      <c r="ES2533">
        <v>0</v>
      </c>
      <c r="ET2533">
        <v>0</v>
      </c>
      <c r="EU2533">
        <v>0</v>
      </c>
      <c r="EV2533">
        <v>0</v>
      </c>
      <c r="EW2533">
        <v>0</v>
      </c>
      <c r="EX2533">
        <v>0</v>
      </c>
      <c r="EY2533">
        <v>0</v>
      </c>
      <c r="EZ2533">
        <v>0</v>
      </c>
      <c r="FA2533">
        <v>0</v>
      </c>
      <c r="FB2533">
        <v>0</v>
      </c>
    </row>
    <row r="2534" spans="2:158">
      <c r="B2534" t="s">
        <v>576</v>
      </c>
      <c r="C2534">
        <v>41.232559670000001</v>
      </c>
      <c r="D2534">
        <v>-77.637859950000006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0</v>
      </c>
      <c r="BZ2534">
        <v>0</v>
      </c>
      <c r="CA2534">
        <v>0</v>
      </c>
      <c r="CB2534">
        <v>0</v>
      </c>
      <c r="CC2534">
        <v>0</v>
      </c>
      <c r="CD2534">
        <v>0</v>
      </c>
      <c r="CE2534">
        <v>0</v>
      </c>
      <c r="CF2534">
        <v>0</v>
      </c>
      <c r="CG2534">
        <v>0</v>
      </c>
      <c r="CH2534">
        <v>0</v>
      </c>
      <c r="CI2534">
        <v>0</v>
      </c>
      <c r="CJ2534">
        <v>0</v>
      </c>
      <c r="CK2534">
        <v>0</v>
      </c>
      <c r="CL2534">
        <v>0</v>
      </c>
      <c r="CM2534">
        <v>0</v>
      </c>
      <c r="CN2534">
        <v>0</v>
      </c>
      <c r="CO2534">
        <v>0</v>
      </c>
      <c r="CP2534">
        <v>0</v>
      </c>
      <c r="CQ2534">
        <v>0</v>
      </c>
      <c r="CR2534">
        <v>0</v>
      </c>
      <c r="CS2534">
        <v>0</v>
      </c>
      <c r="CT2534">
        <v>0</v>
      </c>
      <c r="CU2534">
        <v>0</v>
      </c>
      <c r="CV2534">
        <v>0</v>
      </c>
      <c r="CW2534">
        <v>0</v>
      </c>
      <c r="CX2534">
        <v>0</v>
      </c>
      <c r="CY2534">
        <v>0</v>
      </c>
      <c r="CZ2534">
        <v>0</v>
      </c>
      <c r="DA2534">
        <v>0</v>
      </c>
      <c r="DB2534">
        <v>0</v>
      </c>
      <c r="DC2534">
        <v>0</v>
      </c>
      <c r="DD2534">
        <v>0</v>
      </c>
      <c r="DE2534">
        <v>0</v>
      </c>
      <c r="DF2534">
        <v>0</v>
      </c>
      <c r="DG2534">
        <v>0</v>
      </c>
      <c r="DH2534">
        <v>0</v>
      </c>
      <c r="DI2534">
        <v>0</v>
      </c>
      <c r="DJ2534">
        <v>0</v>
      </c>
      <c r="DK2534">
        <v>0</v>
      </c>
      <c r="DL2534">
        <v>0</v>
      </c>
      <c r="DM2534">
        <v>0</v>
      </c>
      <c r="DN2534">
        <v>0</v>
      </c>
      <c r="DO2534">
        <v>0</v>
      </c>
      <c r="DP2534">
        <v>0</v>
      </c>
      <c r="DQ2534">
        <v>0</v>
      </c>
      <c r="DR2534">
        <v>0</v>
      </c>
      <c r="DS2534">
        <v>0</v>
      </c>
      <c r="DT2534">
        <v>0</v>
      </c>
      <c r="DU2534">
        <v>0</v>
      </c>
      <c r="DV2534">
        <v>0</v>
      </c>
      <c r="DW2534">
        <v>1</v>
      </c>
      <c r="DX2534">
        <v>1</v>
      </c>
      <c r="DY2534">
        <v>1</v>
      </c>
      <c r="DZ2534">
        <v>1</v>
      </c>
      <c r="EA2534">
        <v>1</v>
      </c>
      <c r="EB2534">
        <v>2</v>
      </c>
      <c r="EC2534">
        <v>2</v>
      </c>
      <c r="ED2534">
        <v>3</v>
      </c>
      <c r="EE2534">
        <v>3</v>
      </c>
      <c r="EF2534">
        <v>3</v>
      </c>
      <c r="EG2534">
        <v>3</v>
      </c>
      <c r="EH2534">
        <v>3</v>
      </c>
      <c r="EI2534">
        <v>3</v>
      </c>
      <c r="EJ2534">
        <v>3</v>
      </c>
      <c r="EK2534">
        <v>3</v>
      </c>
      <c r="EL2534">
        <v>3</v>
      </c>
      <c r="EM2534">
        <v>3</v>
      </c>
      <c r="EN2534">
        <v>3</v>
      </c>
      <c r="EO2534">
        <v>3</v>
      </c>
      <c r="EP2534">
        <v>3</v>
      </c>
      <c r="EQ2534">
        <v>3</v>
      </c>
      <c r="ER2534">
        <v>3</v>
      </c>
      <c r="ES2534">
        <v>3</v>
      </c>
      <c r="ET2534">
        <v>3</v>
      </c>
      <c r="EU2534">
        <v>3</v>
      </c>
      <c r="EV2534">
        <v>3</v>
      </c>
      <c r="EW2534">
        <v>3</v>
      </c>
      <c r="EX2534">
        <v>3</v>
      </c>
      <c r="EY2534">
        <v>3</v>
      </c>
      <c r="EZ2534">
        <v>3</v>
      </c>
      <c r="FA2534">
        <v>3</v>
      </c>
      <c r="FB2534">
        <v>3</v>
      </c>
    </row>
    <row r="2535" spans="2:158">
      <c r="B2535" t="s">
        <v>576</v>
      </c>
      <c r="C2535">
        <v>41.048219860000003</v>
      </c>
      <c r="D2535">
        <v>-76.405650170000001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0</v>
      </c>
      <c r="BN2535">
        <v>0</v>
      </c>
      <c r="BO2535">
        <v>0</v>
      </c>
      <c r="BP2535">
        <v>0</v>
      </c>
      <c r="BQ2535">
        <v>0</v>
      </c>
      <c r="BR2535">
        <v>0</v>
      </c>
      <c r="BS2535">
        <v>0</v>
      </c>
      <c r="BT2535">
        <v>0</v>
      </c>
      <c r="BU2535">
        <v>0</v>
      </c>
      <c r="BV2535">
        <v>0</v>
      </c>
      <c r="BW2535">
        <v>0</v>
      </c>
      <c r="BX2535">
        <v>0</v>
      </c>
      <c r="BY2535">
        <v>0</v>
      </c>
      <c r="BZ2535">
        <v>0</v>
      </c>
      <c r="CA2535">
        <v>0</v>
      </c>
      <c r="CB2535">
        <v>0</v>
      </c>
      <c r="CC2535">
        <v>1</v>
      </c>
      <c r="CD2535">
        <v>1</v>
      </c>
      <c r="CE2535">
        <v>2</v>
      </c>
      <c r="CF2535">
        <v>2</v>
      </c>
      <c r="CG2535">
        <v>2</v>
      </c>
      <c r="CH2535">
        <v>3</v>
      </c>
      <c r="CI2535">
        <v>3</v>
      </c>
      <c r="CJ2535">
        <v>3</v>
      </c>
      <c r="CK2535">
        <v>3</v>
      </c>
      <c r="CL2535">
        <v>3</v>
      </c>
      <c r="CM2535">
        <v>3</v>
      </c>
      <c r="CN2535">
        <v>4</v>
      </c>
      <c r="CO2535">
        <v>6</v>
      </c>
      <c r="CP2535">
        <v>7</v>
      </c>
      <c r="CQ2535">
        <v>8</v>
      </c>
      <c r="CR2535">
        <v>8</v>
      </c>
      <c r="CS2535">
        <v>7</v>
      </c>
      <c r="CT2535">
        <v>7</v>
      </c>
      <c r="CU2535">
        <v>7</v>
      </c>
      <c r="CV2535">
        <v>7</v>
      </c>
      <c r="CW2535">
        <v>7</v>
      </c>
      <c r="CX2535">
        <v>8</v>
      </c>
      <c r="CY2535">
        <v>14</v>
      </c>
      <c r="CZ2535">
        <v>13</v>
      </c>
      <c r="DA2535">
        <v>13</v>
      </c>
      <c r="DB2535">
        <v>13</v>
      </c>
      <c r="DC2535">
        <v>13</v>
      </c>
      <c r="DD2535">
        <v>13</v>
      </c>
      <c r="DE2535">
        <v>16</v>
      </c>
      <c r="DF2535">
        <v>16</v>
      </c>
      <c r="DG2535">
        <v>21</v>
      </c>
      <c r="DH2535">
        <v>20</v>
      </c>
      <c r="DI2535">
        <v>28</v>
      </c>
      <c r="DJ2535">
        <v>28</v>
      </c>
      <c r="DK2535">
        <v>28</v>
      </c>
      <c r="DL2535">
        <v>28</v>
      </c>
      <c r="DM2535">
        <v>28</v>
      </c>
      <c r="DN2535">
        <v>31</v>
      </c>
      <c r="DO2535">
        <v>33</v>
      </c>
      <c r="DP2535">
        <v>33</v>
      </c>
      <c r="DQ2535">
        <v>33</v>
      </c>
      <c r="DR2535">
        <v>29</v>
      </c>
      <c r="DS2535">
        <v>29</v>
      </c>
      <c r="DT2535">
        <v>29</v>
      </c>
      <c r="DU2535">
        <v>29</v>
      </c>
      <c r="DV2535">
        <v>29</v>
      </c>
      <c r="DW2535">
        <v>29</v>
      </c>
      <c r="DX2535">
        <v>30</v>
      </c>
      <c r="DY2535">
        <v>31</v>
      </c>
      <c r="DZ2535">
        <v>31</v>
      </c>
      <c r="EA2535">
        <v>31</v>
      </c>
      <c r="EB2535">
        <v>31</v>
      </c>
      <c r="EC2535">
        <v>31</v>
      </c>
      <c r="ED2535">
        <v>31</v>
      </c>
      <c r="EE2535">
        <v>31</v>
      </c>
      <c r="EF2535">
        <v>31</v>
      </c>
      <c r="EG2535">
        <v>31</v>
      </c>
      <c r="EH2535">
        <v>31</v>
      </c>
      <c r="EI2535">
        <v>31</v>
      </c>
      <c r="EJ2535">
        <v>31</v>
      </c>
      <c r="EK2535">
        <v>31</v>
      </c>
      <c r="EL2535">
        <v>31</v>
      </c>
      <c r="EM2535">
        <v>31</v>
      </c>
      <c r="EN2535">
        <v>31</v>
      </c>
      <c r="EO2535">
        <v>32</v>
      </c>
      <c r="EP2535">
        <v>33</v>
      </c>
      <c r="EQ2535">
        <v>33</v>
      </c>
      <c r="ER2535">
        <v>33</v>
      </c>
      <c r="ES2535">
        <v>33</v>
      </c>
      <c r="ET2535">
        <v>33</v>
      </c>
      <c r="EU2535">
        <v>33</v>
      </c>
      <c r="EV2535">
        <v>33</v>
      </c>
      <c r="EW2535">
        <v>33</v>
      </c>
      <c r="EX2535">
        <v>33</v>
      </c>
      <c r="EY2535">
        <v>33</v>
      </c>
      <c r="EZ2535">
        <v>33</v>
      </c>
      <c r="FA2535">
        <v>33</v>
      </c>
      <c r="FB2535">
        <v>33</v>
      </c>
    </row>
    <row r="2536" spans="2:158">
      <c r="B2536" t="s">
        <v>576</v>
      </c>
      <c r="C2536">
        <v>41.684477090000001</v>
      </c>
      <c r="D2536">
        <v>-80.107605919999997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0</v>
      </c>
      <c r="BR2536">
        <v>0</v>
      </c>
      <c r="BS2536">
        <v>0</v>
      </c>
      <c r="BT2536">
        <v>0</v>
      </c>
      <c r="BU2536">
        <v>0</v>
      </c>
      <c r="BV2536">
        <v>0</v>
      </c>
      <c r="BW2536">
        <v>0</v>
      </c>
      <c r="BX2536">
        <v>0</v>
      </c>
      <c r="BY2536">
        <v>0</v>
      </c>
      <c r="BZ2536">
        <v>0</v>
      </c>
      <c r="CA2536">
        <v>0</v>
      </c>
      <c r="CB2536">
        <v>0</v>
      </c>
      <c r="CC2536">
        <v>0</v>
      </c>
      <c r="CD2536">
        <v>0</v>
      </c>
      <c r="CE2536">
        <v>0</v>
      </c>
      <c r="CF2536">
        <v>0</v>
      </c>
      <c r="CG2536">
        <v>0</v>
      </c>
      <c r="CH2536">
        <v>0</v>
      </c>
      <c r="CI2536">
        <v>0</v>
      </c>
      <c r="CJ2536">
        <v>0</v>
      </c>
      <c r="CK2536">
        <v>0</v>
      </c>
      <c r="CL2536">
        <v>0</v>
      </c>
      <c r="CM2536">
        <v>0</v>
      </c>
      <c r="CN2536">
        <v>0</v>
      </c>
      <c r="CO2536">
        <v>0</v>
      </c>
      <c r="CP2536">
        <v>0</v>
      </c>
      <c r="CQ2536">
        <v>0</v>
      </c>
      <c r="CR2536">
        <v>0</v>
      </c>
      <c r="CS2536">
        <v>0</v>
      </c>
      <c r="CT2536">
        <v>0</v>
      </c>
      <c r="CU2536">
        <v>0</v>
      </c>
      <c r="CV2536">
        <v>0</v>
      </c>
      <c r="CW2536">
        <v>0</v>
      </c>
      <c r="CX2536">
        <v>0</v>
      </c>
      <c r="CY2536">
        <v>0</v>
      </c>
      <c r="CZ2536">
        <v>0</v>
      </c>
      <c r="DA2536">
        <v>0</v>
      </c>
      <c r="DB2536">
        <v>0</v>
      </c>
      <c r="DC2536">
        <v>0</v>
      </c>
      <c r="DD2536">
        <v>0</v>
      </c>
      <c r="DE2536">
        <v>0</v>
      </c>
      <c r="DF2536">
        <v>0</v>
      </c>
      <c r="DG2536">
        <v>0</v>
      </c>
      <c r="DH2536">
        <v>0</v>
      </c>
      <c r="DI2536">
        <v>0</v>
      </c>
      <c r="DJ2536">
        <v>0</v>
      </c>
      <c r="DK2536">
        <v>0</v>
      </c>
      <c r="DL2536">
        <v>0</v>
      </c>
      <c r="DM2536">
        <v>0</v>
      </c>
      <c r="DN2536">
        <v>0</v>
      </c>
      <c r="DO2536">
        <v>0</v>
      </c>
      <c r="DP2536">
        <v>0</v>
      </c>
      <c r="DQ2536">
        <v>0</v>
      </c>
      <c r="DR2536">
        <v>0</v>
      </c>
      <c r="DS2536">
        <v>0</v>
      </c>
      <c r="DT2536">
        <v>0</v>
      </c>
      <c r="DU2536">
        <v>0</v>
      </c>
      <c r="DV2536">
        <v>0</v>
      </c>
      <c r="DW2536">
        <v>0</v>
      </c>
      <c r="DX2536">
        <v>0</v>
      </c>
      <c r="DY2536">
        <v>0</v>
      </c>
      <c r="DZ2536">
        <v>0</v>
      </c>
      <c r="EA2536">
        <v>0</v>
      </c>
      <c r="EB2536">
        <v>0</v>
      </c>
      <c r="EC2536">
        <v>0</v>
      </c>
      <c r="ED2536">
        <v>0</v>
      </c>
      <c r="EE2536">
        <v>0</v>
      </c>
      <c r="EF2536">
        <v>0</v>
      </c>
      <c r="EG2536">
        <v>0</v>
      </c>
      <c r="EH2536">
        <v>0</v>
      </c>
      <c r="EI2536">
        <v>0</v>
      </c>
      <c r="EJ2536">
        <v>0</v>
      </c>
      <c r="EK2536">
        <v>0</v>
      </c>
      <c r="EL2536">
        <v>0</v>
      </c>
      <c r="EM2536">
        <v>0</v>
      </c>
      <c r="EN2536">
        <v>0</v>
      </c>
      <c r="EO2536">
        <v>0</v>
      </c>
      <c r="EP2536">
        <v>0</v>
      </c>
      <c r="EQ2536">
        <v>0</v>
      </c>
      <c r="ER2536">
        <v>0</v>
      </c>
      <c r="ES2536">
        <v>0</v>
      </c>
      <c r="ET2536">
        <v>0</v>
      </c>
      <c r="EU2536">
        <v>0</v>
      </c>
      <c r="EV2536">
        <v>0</v>
      </c>
      <c r="EW2536">
        <v>0</v>
      </c>
      <c r="EX2536">
        <v>0</v>
      </c>
      <c r="EY2536">
        <v>0</v>
      </c>
      <c r="EZ2536">
        <v>0</v>
      </c>
      <c r="FA2536">
        <v>0</v>
      </c>
      <c r="FB2536">
        <v>0</v>
      </c>
    </row>
    <row r="2537" spans="2:158">
      <c r="B2537" t="s">
        <v>576</v>
      </c>
      <c r="C2537">
        <v>40.162537200000003</v>
      </c>
      <c r="D2537">
        <v>-77.261307549999998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0</v>
      </c>
      <c r="BE2537">
        <v>0</v>
      </c>
      <c r="BF2537">
        <v>0</v>
      </c>
      <c r="BG2537">
        <v>0</v>
      </c>
      <c r="BH2537">
        <v>0</v>
      </c>
      <c r="BI2537">
        <v>0</v>
      </c>
      <c r="BJ2537">
        <v>0</v>
      </c>
      <c r="BK2537">
        <v>0</v>
      </c>
      <c r="BL2537">
        <v>0</v>
      </c>
      <c r="BM2537">
        <v>0</v>
      </c>
      <c r="BN2537">
        <v>0</v>
      </c>
      <c r="BO2537">
        <v>0</v>
      </c>
      <c r="BP2537">
        <v>0</v>
      </c>
      <c r="BQ2537">
        <v>0</v>
      </c>
      <c r="BR2537">
        <v>0</v>
      </c>
      <c r="BS2537">
        <v>1</v>
      </c>
      <c r="BT2537">
        <v>1</v>
      </c>
      <c r="BU2537">
        <v>1</v>
      </c>
      <c r="BV2537">
        <v>1</v>
      </c>
      <c r="BW2537">
        <v>1</v>
      </c>
      <c r="BX2537">
        <v>1</v>
      </c>
      <c r="BY2537">
        <v>2</v>
      </c>
      <c r="BZ2537">
        <v>2</v>
      </c>
      <c r="CA2537">
        <v>2</v>
      </c>
      <c r="CB2537">
        <v>2</v>
      </c>
      <c r="CC2537">
        <v>2</v>
      </c>
      <c r="CD2537">
        <v>2</v>
      </c>
      <c r="CE2537">
        <v>2</v>
      </c>
      <c r="CF2537">
        <v>2</v>
      </c>
      <c r="CG2537">
        <v>3</v>
      </c>
      <c r="CH2537">
        <v>3</v>
      </c>
      <c r="CI2537">
        <v>3</v>
      </c>
      <c r="CJ2537">
        <v>4</v>
      </c>
      <c r="CK2537">
        <v>4</v>
      </c>
      <c r="CL2537">
        <v>4</v>
      </c>
      <c r="CM2537">
        <v>4</v>
      </c>
      <c r="CN2537">
        <v>4</v>
      </c>
      <c r="CO2537">
        <v>4</v>
      </c>
      <c r="CP2537">
        <v>4</v>
      </c>
      <c r="CQ2537">
        <v>6</v>
      </c>
      <c r="CR2537">
        <v>6</v>
      </c>
      <c r="CS2537">
        <v>7</v>
      </c>
      <c r="CT2537">
        <v>8</v>
      </c>
      <c r="CU2537">
        <v>8</v>
      </c>
      <c r="CV2537">
        <v>8</v>
      </c>
      <c r="CW2537">
        <v>9</v>
      </c>
      <c r="CX2537">
        <v>10</v>
      </c>
      <c r="CY2537">
        <v>15</v>
      </c>
      <c r="CZ2537">
        <v>16</v>
      </c>
      <c r="DA2537">
        <v>17</v>
      </c>
      <c r="DB2537">
        <v>17</v>
      </c>
      <c r="DC2537">
        <v>18</v>
      </c>
      <c r="DD2537">
        <v>18</v>
      </c>
      <c r="DE2537">
        <v>25</v>
      </c>
      <c r="DF2537">
        <v>26</v>
      </c>
      <c r="DG2537">
        <v>31</v>
      </c>
      <c r="DH2537">
        <v>31</v>
      </c>
      <c r="DI2537">
        <v>33</v>
      </c>
      <c r="DJ2537">
        <v>33</v>
      </c>
      <c r="DK2537">
        <v>33</v>
      </c>
      <c r="DL2537">
        <v>33</v>
      </c>
      <c r="DM2537">
        <v>35</v>
      </c>
      <c r="DN2537">
        <v>37</v>
      </c>
      <c r="DO2537">
        <v>41</v>
      </c>
      <c r="DP2537">
        <v>48</v>
      </c>
      <c r="DQ2537">
        <v>48</v>
      </c>
      <c r="DR2537">
        <v>41</v>
      </c>
      <c r="DS2537">
        <v>42</v>
      </c>
      <c r="DT2537">
        <v>43</v>
      </c>
      <c r="DU2537">
        <v>43</v>
      </c>
      <c r="DV2537">
        <v>43</v>
      </c>
      <c r="DW2537">
        <v>46</v>
      </c>
      <c r="DX2537">
        <v>46</v>
      </c>
      <c r="DY2537">
        <v>46</v>
      </c>
      <c r="DZ2537">
        <v>46</v>
      </c>
      <c r="EA2537">
        <v>47</v>
      </c>
      <c r="EB2537">
        <v>47</v>
      </c>
      <c r="EC2537">
        <v>48</v>
      </c>
      <c r="ED2537">
        <v>50</v>
      </c>
      <c r="EE2537">
        <v>50</v>
      </c>
      <c r="EF2537">
        <v>52</v>
      </c>
      <c r="EG2537">
        <v>52</v>
      </c>
      <c r="EH2537">
        <v>53</v>
      </c>
      <c r="EI2537">
        <v>54</v>
      </c>
      <c r="EJ2537">
        <v>56</v>
      </c>
      <c r="EK2537">
        <v>57</v>
      </c>
      <c r="EL2537">
        <v>57</v>
      </c>
      <c r="EM2537">
        <v>57</v>
      </c>
      <c r="EN2537">
        <v>58</v>
      </c>
      <c r="EO2537">
        <v>58</v>
      </c>
      <c r="EP2537">
        <v>58</v>
      </c>
      <c r="EQ2537">
        <v>58</v>
      </c>
      <c r="ER2537">
        <v>59</v>
      </c>
      <c r="ES2537">
        <v>59</v>
      </c>
      <c r="ET2537">
        <v>60</v>
      </c>
      <c r="EU2537">
        <v>61</v>
      </c>
      <c r="EV2537">
        <v>61</v>
      </c>
      <c r="EW2537">
        <v>61</v>
      </c>
      <c r="EX2537">
        <v>61</v>
      </c>
      <c r="EY2537">
        <v>61</v>
      </c>
      <c r="EZ2537">
        <v>61</v>
      </c>
      <c r="FA2537">
        <v>61</v>
      </c>
      <c r="FB2537">
        <v>61</v>
      </c>
    </row>
    <row r="2538" spans="2:158">
      <c r="B2538" t="s">
        <v>576</v>
      </c>
      <c r="C2538">
        <v>40.41377078</v>
      </c>
      <c r="D2538">
        <v>-76.779932419999994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1</v>
      </c>
      <c r="BW2538">
        <v>1</v>
      </c>
      <c r="BX2538">
        <v>1</v>
      </c>
      <c r="BY2538">
        <v>1</v>
      </c>
      <c r="BZ2538">
        <v>1</v>
      </c>
      <c r="CA2538">
        <v>1</v>
      </c>
      <c r="CB2538">
        <v>1</v>
      </c>
      <c r="CC2538">
        <v>1</v>
      </c>
      <c r="CD2538">
        <v>2</v>
      </c>
      <c r="CE2538">
        <v>2</v>
      </c>
      <c r="CF2538">
        <v>2</v>
      </c>
      <c r="CG2538">
        <v>3</v>
      </c>
      <c r="CH2538">
        <v>4</v>
      </c>
      <c r="CI2538">
        <v>4</v>
      </c>
      <c r="CJ2538">
        <v>5</v>
      </c>
      <c r="CK2538">
        <v>5</v>
      </c>
      <c r="CL2538">
        <v>7</v>
      </c>
      <c r="CM2538">
        <v>7</v>
      </c>
      <c r="CN2538">
        <v>9</v>
      </c>
      <c r="CO2538">
        <v>9</v>
      </c>
      <c r="CP2538">
        <v>9</v>
      </c>
      <c r="CQ2538">
        <v>11</v>
      </c>
      <c r="CR2538">
        <v>13</v>
      </c>
      <c r="CS2538">
        <v>16</v>
      </c>
      <c r="CT2538">
        <v>19</v>
      </c>
      <c r="CU2538">
        <v>18</v>
      </c>
      <c r="CV2538">
        <v>18</v>
      </c>
      <c r="CW2538">
        <v>21</v>
      </c>
      <c r="CX2538">
        <v>20</v>
      </c>
      <c r="CY2538">
        <v>21</v>
      </c>
      <c r="CZ2538">
        <v>25</v>
      </c>
      <c r="DA2538">
        <v>25</v>
      </c>
      <c r="DB2538">
        <v>25</v>
      </c>
      <c r="DC2538">
        <v>28</v>
      </c>
      <c r="DD2538">
        <v>28</v>
      </c>
      <c r="DE2538">
        <v>29</v>
      </c>
      <c r="DF2538">
        <v>29</v>
      </c>
      <c r="DG2538">
        <v>33</v>
      </c>
      <c r="DH2538">
        <v>37</v>
      </c>
      <c r="DI2538">
        <v>36</v>
      </c>
      <c r="DJ2538">
        <v>36</v>
      </c>
      <c r="DK2538">
        <v>36</v>
      </c>
      <c r="DL2538">
        <v>38</v>
      </c>
      <c r="DM2538">
        <v>39</v>
      </c>
      <c r="DN2538">
        <v>40</v>
      </c>
      <c r="DO2538">
        <v>41</v>
      </c>
      <c r="DP2538">
        <v>39</v>
      </c>
      <c r="DQ2538">
        <v>39</v>
      </c>
      <c r="DR2538">
        <v>50</v>
      </c>
      <c r="DS2538">
        <v>50</v>
      </c>
      <c r="DT2538">
        <v>51</v>
      </c>
      <c r="DU2538">
        <v>52</v>
      </c>
      <c r="DV2538">
        <v>57</v>
      </c>
      <c r="DW2538">
        <v>62</v>
      </c>
      <c r="DX2538">
        <v>63</v>
      </c>
      <c r="DY2538">
        <v>63</v>
      </c>
      <c r="DZ2538">
        <v>63</v>
      </c>
      <c r="EA2538">
        <v>66</v>
      </c>
      <c r="EB2538">
        <v>71</v>
      </c>
      <c r="EC2538">
        <v>72</v>
      </c>
      <c r="ED2538">
        <v>73</v>
      </c>
      <c r="EE2538">
        <v>73</v>
      </c>
      <c r="EF2538">
        <v>74</v>
      </c>
      <c r="EG2538">
        <v>77</v>
      </c>
      <c r="EH2538">
        <v>85</v>
      </c>
      <c r="EI2538">
        <v>87</v>
      </c>
      <c r="EJ2538">
        <v>88</v>
      </c>
      <c r="EK2538">
        <v>90</v>
      </c>
      <c r="EL2538">
        <v>91</v>
      </c>
      <c r="EM2538">
        <v>91</v>
      </c>
      <c r="EN2538">
        <v>96</v>
      </c>
      <c r="EO2538">
        <v>101</v>
      </c>
      <c r="EP2538">
        <v>104</v>
      </c>
      <c r="EQ2538">
        <v>107</v>
      </c>
      <c r="ER2538">
        <v>107</v>
      </c>
      <c r="ES2538">
        <v>107</v>
      </c>
      <c r="ET2538">
        <v>107</v>
      </c>
      <c r="EU2538">
        <v>108</v>
      </c>
      <c r="EV2538">
        <v>111</v>
      </c>
      <c r="EW2538">
        <v>116</v>
      </c>
      <c r="EX2538">
        <v>118</v>
      </c>
      <c r="EY2538">
        <v>120</v>
      </c>
      <c r="EZ2538">
        <v>120</v>
      </c>
      <c r="FA2538">
        <v>120</v>
      </c>
      <c r="FB2538">
        <v>122</v>
      </c>
    </row>
    <row r="2539" spans="2:158">
      <c r="B2539" t="s">
        <v>576</v>
      </c>
      <c r="C2539">
        <v>39.916801710000001</v>
      </c>
      <c r="D2539">
        <v>-75.402436629999997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0</v>
      </c>
      <c r="BJ2539">
        <v>0</v>
      </c>
      <c r="BK2539">
        <v>0</v>
      </c>
      <c r="BL2539">
        <v>0</v>
      </c>
      <c r="BM2539">
        <v>0</v>
      </c>
      <c r="BN2539">
        <v>0</v>
      </c>
      <c r="BO2539">
        <v>0</v>
      </c>
      <c r="BP2539">
        <v>2</v>
      </c>
      <c r="BQ2539">
        <v>2</v>
      </c>
      <c r="BR2539">
        <v>3</v>
      </c>
      <c r="BS2539">
        <v>4</v>
      </c>
      <c r="BT2539">
        <v>4</v>
      </c>
      <c r="BU2539">
        <v>4</v>
      </c>
      <c r="BV2539">
        <v>5</v>
      </c>
      <c r="BW2539">
        <v>7</v>
      </c>
      <c r="BX2539">
        <v>8</v>
      </c>
      <c r="BY2539">
        <v>10</v>
      </c>
      <c r="BZ2539">
        <v>13</v>
      </c>
      <c r="CA2539">
        <v>14</v>
      </c>
      <c r="CB2539">
        <v>15</v>
      </c>
      <c r="CC2539">
        <v>20</v>
      </c>
      <c r="CD2539">
        <v>23</v>
      </c>
      <c r="CE2539">
        <v>26</v>
      </c>
      <c r="CF2539">
        <v>30</v>
      </c>
      <c r="CG2539">
        <v>39</v>
      </c>
      <c r="CH2539">
        <v>39</v>
      </c>
      <c r="CI2539">
        <v>41</v>
      </c>
      <c r="CJ2539">
        <v>46</v>
      </c>
      <c r="CK2539">
        <v>60</v>
      </c>
      <c r="CL2539">
        <v>71</v>
      </c>
      <c r="CM2539">
        <v>73</v>
      </c>
      <c r="CN2539">
        <v>77</v>
      </c>
      <c r="CO2539">
        <v>91</v>
      </c>
      <c r="CP2539">
        <v>100</v>
      </c>
      <c r="CQ2539">
        <v>118</v>
      </c>
      <c r="CR2539">
        <v>123</v>
      </c>
      <c r="CS2539">
        <v>123</v>
      </c>
      <c r="CT2539">
        <v>129</v>
      </c>
      <c r="CU2539">
        <v>140</v>
      </c>
      <c r="CV2539">
        <v>141</v>
      </c>
      <c r="CW2539">
        <v>142</v>
      </c>
      <c r="CX2539">
        <v>161</v>
      </c>
      <c r="CY2539">
        <v>224</v>
      </c>
      <c r="CZ2539">
        <v>235</v>
      </c>
      <c r="DA2539">
        <v>240</v>
      </c>
      <c r="DB2539">
        <v>255</v>
      </c>
      <c r="DC2539">
        <v>255</v>
      </c>
      <c r="DD2539">
        <v>258</v>
      </c>
      <c r="DE2539">
        <v>318</v>
      </c>
      <c r="DF2539">
        <v>326</v>
      </c>
      <c r="DG2539">
        <v>376</v>
      </c>
      <c r="DH2539">
        <v>382</v>
      </c>
      <c r="DI2539">
        <v>394</v>
      </c>
      <c r="DJ2539">
        <v>395</v>
      </c>
      <c r="DK2539">
        <v>399</v>
      </c>
      <c r="DL2539">
        <v>405</v>
      </c>
      <c r="DM2539">
        <v>419</v>
      </c>
      <c r="DN2539">
        <v>448</v>
      </c>
      <c r="DO2539">
        <v>466</v>
      </c>
      <c r="DP2539">
        <v>478</v>
      </c>
      <c r="DQ2539">
        <v>478</v>
      </c>
      <c r="DR2539">
        <v>436</v>
      </c>
      <c r="DS2539">
        <v>451</v>
      </c>
      <c r="DT2539">
        <v>472</v>
      </c>
      <c r="DU2539">
        <v>481</v>
      </c>
      <c r="DV2539">
        <v>501</v>
      </c>
      <c r="DW2539">
        <v>513</v>
      </c>
      <c r="DX2539">
        <v>514</v>
      </c>
      <c r="DY2539">
        <v>514</v>
      </c>
      <c r="DZ2539">
        <v>514</v>
      </c>
      <c r="EA2539">
        <v>532</v>
      </c>
      <c r="EB2539">
        <v>544</v>
      </c>
      <c r="EC2539">
        <v>550</v>
      </c>
      <c r="ED2539">
        <v>558</v>
      </c>
      <c r="EE2539">
        <v>558</v>
      </c>
      <c r="EF2539">
        <v>559</v>
      </c>
      <c r="EG2539">
        <v>567</v>
      </c>
      <c r="EH2539">
        <v>576</v>
      </c>
      <c r="EI2539">
        <v>584</v>
      </c>
      <c r="EJ2539">
        <v>591</v>
      </c>
      <c r="EK2539">
        <v>596</v>
      </c>
      <c r="EL2539">
        <v>597</v>
      </c>
      <c r="EM2539">
        <v>597</v>
      </c>
      <c r="EN2539">
        <v>602</v>
      </c>
      <c r="EO2539">
        <v>603</v>
      </c>
      <c r="EP2539">
        <v>605</v>
      </c>
      <c r="EQ2539">
        <v>612</v>
      </c>
      <c r="ER2539">
        <v>616</v>
      </c>
      <c r="ES2539">
        <v>616</v>
      </c>
      <c r="ET2539">
        <v>620</v>
      </c>
      <c r="EU2539">
        <v>622</v>
      </c>
      <c r="EV2539">
        <v>629</v>
      </c>
      <c r="EW2539">
        <v>631</v>
      </c>
      <c r="EX2539">
        <v>634</v>
      </c>
      <c r="EY2539">
        <v>635</v>
      </c>
      <c r="EZ2539">
        <v>635</v>
      </c>
      <c r="FA2539">
        <v>635</v>
      </c>
      <c r="FB2539">
        <v>637</v>
      </c>
    </row>
    <row r="2540" spans="2:158">
      <c r="B2540" t="s">
        <v>576</v>
      </c>
      <c r="C2540">
        <v>41.428220609999997</v>
      </c>
      <c r="D2540">
        <v>-78.645247440000006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0</v>
      </c>
      <c r="CD2540">
        <v>0</v>
      </c>
      <c r="CE2540">
        <v>0</v>
      </c>
      <c r="CF2540">
        <v>0</v>
      </c>
      <c r="CG2540">
        <v>0</v>
      </c>
      <c r="CH2540">
        <v>0</v>
      </c>
      <c r="CI2540">
        <v>0</v>
      </c>
      <c r="CJ2540">
        <v>0</v>
      </c>
      <c r="CK2540">
        <v>0</v>
      </c>
      <c r="CL2540">
        <v>0</v>
      </c>
      <c r="CM2540">
        <v>0</v>
      </c>
      <c r="CN2540">
        <v>0</v>
      </c>
      <c r="CO2540">
        <v>0</v>
      </c>
      <c r="CP2540">
        <v>0</v>
      </c>
      <c r="CQ2540">
        <v>0</v>
      </c>
      <c r="CR2540">
        <v>0</v>
      </c>
      <c r="CS2540">
        <v>0</v>
      </c>
      <c r="CT2540">
        <v>0</v>
      </c>
      <c r="CU2540">
        <v>0</v>
      </c>
      <c r="CV2540">
        <v>0</v>
      </c>
      <c r="CW2540">
        <v>0</v>
      </c>
      <c r="CX2540">
        <v>0</v>
      </c>
      <c r="CY2540">
        <v>0</v>
      </c>
      <c r="CZ2540">
        <v>0</v>
      </c>
      <c r="DA2540">
        <v>0</v>
      </c>
      <c r="DB2540">
        <v>0</v>
      </c>
      <c r="DC2540">
        <v>0</v>
      </c>
      <c r="DD2540">
        <v>0</v>
      </c>
      <c r="DE2540">
        <v>0</v>
      </c>
      <c r="DF2540">
        <v>0</v>
      </c>
      <c r="DG2540">
        <v>1</v>
      </c>
      <c r="DH2540">
        <v>1</v>
      </c>
      <c r="DI2540">
        <v>1</v>
      </c>
      <c r="DJ2540">
        <v>1</v>
      </c>
      <c r="DK2540">
        <v>1</v>
      </c>
      <c r="DL2540">
        <v>1</v>
      </c>
      <c r="DM2540">
        <v>1</v>
      </c>
      <c r="DN2540">
        <v>1</v>
      </c>
      <c r="DO2540">
        <v>1</v>
      </c>
      <c r="DP2540">
        <v>1</v>
      </c>
      <c r="DQ2540">
        <v>1</v>
      </c>
      <c r="DR2540">
        <v>0</v>
      </c>
      <c r="DS2540">
        <v>0</v>
      </c>
      <c r="DT2540">
        <v>0</v>
      </c>
      <c r="DU2540">
        <v>0</v>
      </c>
      <c r="DV2540">
        <v>0</v>
      </c>
      <c r="DW2540">
        <v>0</v>
      </c>
      <c r="DX2540">
        <v>0</v>
      </c>
      <c r="DY2540">
        <v>0</v>
      </c>
      <c r="DZ2540">
        <v>0</v>
      </c>
      <c r="EA2540">
        <v>0</v>
      </c>
      <c r="EB2540">
        <v>0</v>
      </c>
      <c r="EC2540">
        <v>0</v>
      </c>
      <c r="ED2540">
        <v>0</v>
      </c>
      <c r="EE2540">
        <v>0</v>
      </c>
      <c r="EF2540">
        <v>0</v>
      </c>
      <c r="EG2540">
        <v>0</v>
      </c>
      <c r="EH2540">
        <v>0</v>
      </c>
      <c r="EI2540">
        <v>0</v>
      </c>
      <c r="EJ2540">
        <v>0</v>
      </c>
      <c r="EK2540">
        <v>0</v>
      </c>
      <c r="EL2540">
        <v>0</v>
      </c>
      <c r="EM2540">
        <v>0</v>
      </c>
      <c r="EN2540">
        <v>0</v>
      </c>
      <c r="EO2540">
        <v>0</v>
      </c>
      <c r="EP2540">
        <v>0</v>
      </c>
      <c r="EQ2540">
        <v>0</v>
      </c>
      <c r="ER2540">
        <v>0</v>
      </c>
      <c r="ES2540">
        <v>0</v>
      </c>
      <c r="ET2540">
        <v>0</v>
      </c>
      <c r="EU2540">
        <v>0</v>
      </c>
      <c r="EV2540">
        <v>0</v>
      </c>
      <c r="EW2540">
        <v>0</v>
      </c>
      <c r="EX2540">
        <v>0</v>
      </c>
      <c r="EY2540">
        <v>0</v>
      </c>
      <c r="EZ2540">
        <v>0</v>
      </c>
      <c r="FA2540">
        <v>0</v>
      </c>
      <c r="FB2540">
        <v>0</v>
      </c>
    </row>
    <row r="2541" spans="2:158">
      <c r="B2541" t="s">
        <v>576</v>
      </c>
      <c r="C2541">
        <v>41.992538289999999</v>
      </c>
      <c r="D2541">
        <v>-80.03301953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0</v>
      </c>
      <c r="BY2541">
        <v>0</v>
      </c>
      <c r="BZ2541">
        <v>0</v>
      </c>
      <c r="CA2541">
        <v>0</v>
      </c>
      <c r="CB2541">
        <v>0</v>
      </c>
      <c r="CC2541">
        <v>0</v>
      </c>
      <c r="CD2541">
        <v>0</v>
      </c>
      <c r="CE2541">
        <v>0</v>
      </c>
      <c r="CF2541">
        <v>0</v>
      </c>
      <c r="CG2541">
        <v>0</v>
      </c>
      <c r="CH2541">
        <v>0</v>
      </c>
      <c r="CI2541">
        <v>0</v>
      </c>
      <c r="CJ2541">
        <v>0</v>
      </c>
      <c r="CK2541">
        <v>0</v>
      </c>
      <c r="CL2541">
        <v>0</v>
      </c>
      <c r="CM2541">
        <v>0</v>
      </c>
      <c r="CN2541">
        <v>0</v>
      </c>
      <c r="CO2541">
        <v>0</v>
      </c>
      <c r="CP2541">
        <v>0</v>
      </c>
      <c r="CQ2541">
        <v>0</v>
      </c>
      <c r="CR2541">
        <v>0</v>
      </c>
      <c r="CS2541">
        <v>0</v>
      </c>
      <c r="CT2541">
        <v>0</v>
      </c>
      <c r="CU2541">
        <v>0</v>
      </c>
      <c r="CV2541">
        <v>0</v>
      </c>
      <c r="CW2541">
        <v>2</v>
      </c>
      <c r="CX2541">
        <v>2</v>
      </c>
      <c r="CY2541">
        <v>2</v>
      </c>
      <c r="CZ2541">
        <v>2</v>
      </c>
      <c r="DA2541">
        <v>2</v>
      </c>
      <c r="DB2541">
        <v>2</v>
      </c>
      <c r="DC2541">
        <v>2</v>
      </c>
      <c r="DD2541">
        <v>2</v>
      </c>
      <c r="DE2541">
        <v>2</v>
      </c>
      <c r="DF2541">
        <v>2</v>
      </c>
      <c r="DG2541">
        <v>2</v>
      </c>
      <c r="DH2541">
        <v>2</v>
      </c>
      <c r="DI2541">
        <v>2</v>
      </c>
      <c r="DJ2541">
        <v>2</v>
      </c>
      <c r="DK2541">
        <v>2</v>
      </c>
      <c r="DL2541">
        <v>2</v>
      </c>
      <c r="DM2541">
        <v>2</v>
      </c>
      <c r="DN2541">
        <v>3</v>
      </c>
      <c r="DO2541">
        <v>3</v>
      </c>
      <c r="DP2541">
        <v>3</v>
      </c>
      <c r="DQ2541">
        <v>3</v>
      </c>
      <c r="DR2541">
        <v>4</v>
      </c>
      <c r="DS2541">
        <v>4</v>
      </c>
      <c r="DT2541">
        <v>4</v>
      </c>
      <c r="DU2541">
        <v>4</v>
      </c>
      <c r="DV2541">
        <v>4</v>
      </c>
      <c r="DW2541">
        <v>4</v>
      </c>
      <c r="DX2541">
        <v>4</v>
      </c>
      <c r="DY2541">
        <v>4</v>
      </c>
      <c r="DZ2541">
        <v>4</v>
      </c>
      <c r="EA2541">
        <v>4</v>
      </c>
      <c r="EB2541">
        <v>4</v>
      </c>
      <c r="EC2541">
        <v>4</v>
      </c>
      <c r="ED2541">
        <v>4</v>
      </c>
      <c r="EE2541">
        <v>4</v>
      </c>
      <c r="EF2541">
        <v>4</v>
      </c>
      <c r="EG2541">
        <v>4</v>
      </c>
      <c r="EH2541">
        <v>5</v>
      </c>
      <c r="EI2541">
        <v>5</v>
      </c>
      <c r="EJ2541">
        <v>5</v>
      </c>
      <c r="EK2541">
        <v>5</v>
      </c>
      <c r="EL2541">
        <v>5</v>
      </c>
      <c r="EM2541">
        <v>6</v>
      </c>
      <c r="EN2541">
        <v>7</v>
      </c>
      <c r="EO2541">
        <v>7</v>
      </c>
      <c r="EP2541">
        <v>7</v>
      </c>
      <c r="EQ2541">
        <v>7</v>
      </c>
      <c r="ER2541">
        <v>7</v>
      </c>
      <c r="ES2541">
        <v>7</v>
      </c>
      <c r="ET2541">
        <v>8</v>
      </c>
      <c r="EU2541">
        <v>8</v>
      </c>
      <c r="EV2541">
        <v>9</v>
      </c>
      <c r="EW2541">
        <v>9</v>
      </c>
      <c r="EX2541">
        <v>9</v>
      </c>
      <c r="EY2541">
        <v>9</v>
      </c>
      <c r="EZ2541">
        <v>9</v>
      </c>
      <c r="FA2541">
        <v>9</v>
      </c>
      <c r="FB2541">
        <v>9</v>
      </c>
    </row>
    <row r="2542" spans="2:158">
      <c r="B2542" t="s">
        <v>576</v>
      </c>
      <c r="C2542">
        <v>39.92041012</v>
      </c>
      <c r="D2542">
        <v>-79.642911949999998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0</v>
      </c>
      <c r="BN2542">
        <v>0</v>
      </c>
      <c r="BO2542">
        <v>0</v>
      </c>
      <c r="BP2542">
        <v>0</v>
      </c>
      <c r="BQ2542">
        <v>0</v>
      </c>
      <c r="BR2542">
        <v>0</v>
      </c>
      <c r="BS2542">
        <v>0</v>
      </c>
      <c r="BT2542">
        <v>0</v>
      </c>
      <c r="BU2542">
        <v>0</v>
      </c>
      <c r="BV2542">
        <v>0</v>
      </c>
      <c r="BW2542">
        <v>1</v>
      </c>
      <c r="BX2542">
        <v>1</v>
      </c>
      <c r="BY2542">
        <v>1</v>
      </c>
      <c r="BZ2542">
        <v>1</v>
      </c>
      <c r="CA2542">
        <v>1</v>
      </c>
      <c r="CB2542">
        <v>1</v>
      </c>
      <c r="CC2542">
        <v>1</v>
      </c>
      <c r="CD2542">
        <v>1</v>
      </c>
      <c r="CE2542">
        <v>1</v>
      </c>
      <c r="CF2542">
        <v>1</v>
      </c>
      <c r="CG2542">
        <v>3</v>
      </c>
      <c r="CH2542">
        <v>3</v>
      </c>
      <c r="CI2542">
        <v>3</v>
      </c>
      <c r="CJ2542">
        <v>3</v>
      </c>
      <c r="CK2542">
        <v>3</v>
      </c>
      <c r="CL2542">
        <v>3</v>
      </c>
      <c r="CM2542">
        <v>3</v>
      </c>
      <c r="CN2542">
        <v>3</v>
      </c>
      <c r="CO2542">
        <v>3</v>
      </c>
      <c r="CP2542">
        <v>3</v>
      </c>
      <c r="CQ2542">
        <v>3</v>
      </c>
      <c r="CR2542">
        <v>3</v>
      </c>
      <c r="CS2542">
        <v>3</v>
      </c>
      <c r="CT2542">
        <v>4</v>
      </c>
      <c r="CU2542">
        <v>4</v>
      </c>
      <c r="CV2542">
        <v>4</v>
      </c>
      <c r="CW2542">
        <v>4</v>
      </c>
      <c r="CX2542">
        <v>4</v>
      </c>
      <c r="CY2542">
        <v>4</v>
      </c>
      <c r="CZ2542">
        <v>4</v>
      </c>
      <c r="DA2542">
        <v>4</v>
      </c>
      <c r="DB2542">
        <v>4</v>
      </c>
      <c r="DC2542">
        <v>4</v>
      </c>
      <c r="DD2542">
        <v>4</v>
      </c>
      <c r="DE2542">
        <v>4</v>
      </c>
      <c r="DF2542">
        <v>4</v>
      </c>
      <c r="DG2542">
        <v>4</v>
      </c>
      <c r="DH2542">
        <v>4</v>
      </c>
      <c r="DI2542">
        <v>4</v>
      </c>
      <c r="DJ2542">
        <v>4</v>
      </c>
      <c r="DK2542">
        <v>4</v>
      </c>
      <c r="DL2542">
        <v>4</v>
      </c>
      <c r="DM2542">
        <v>4</v>
      </c>
      <c r="DN2542">
        <v>4</v>
      </c>
      <c r="DO2542">
        <v>4</v>
      </c>
      <c r="DP2542">
        <v>4</v>
      </c>
      <c r="DQ2542">
        <v>4</v>
      </c>
      <c r="DR2542">
        <v>4</v>
      </c>
      <c r="DS2542">
        <v>4</v>
      </c>
      <c r="DT2542">
        <v>4</v>
      </c>
      <c r="DU2542">
        <v>4</v>
      </c>
      <c r="DV2542">
        <v>4</v>
      </c>
      <c r="DW2542">
        <v>4</v>
      </c>
      <c r="DX2542">
        <v>4</v>
      </c>
      <c r="DY2542">
        <v>4</v>
      </c>
      <c r="DZ2542">
        <v>4</v>
      </c>
      <c r="EA2542">
        <v>4</v>
      </c>
      <c r="EB2542">
        <v>4</v>
      </c>
      <c r="EC2542">
        <v>4</v>
      </c>
      <c r="ED2542">
        <v>4</v>
      </c>
      <c r="EE2542">
        <v>4</v>
      </c>
      <c r="EF2542">
        <v>4</v>
      </c>
      <c r="EG2542">
        <v>4</v>
      </c>
      <c r="EH2542">
        <v>4</v>
      </c>
      <c r="EI2542">
        <v>4</v>
      </c>
      <c r="EJ2542">
        <v>4</v>
      </c>
      <c r="EK2542">
        <v>4</v>
      </c>
      <c r="EL2542">
        <v>4</v>
      </c>
      <c r="EM2542">
        <v>4</v>
      </c>
      <c r="EN2542">
        <v>4</v>
      </c>
      <c r="EO2542">
        <v>4</v>
      </c>
      <c r="EP2542">
        <v>4</v>
      </c>
      <c r="EQ2542">
        <v>4</v>
      </c>
      <c r="ER2542">
        <v>4</v>
      </c>
      <c r="ES2542">
        <v>4</v>
      </c>
      <c r="ET2542">
        <v>4</v>
      </c>
      <c r="EU2542">
        <v>4</v>
      </c>
      <c r="EV2542">
        <v>4</v>
      </c>
      <c r="EW2542">
        <v>4</v>
      </c>
      <c r="EX2542">
        <v>4</v>
      </c>
      <c r="EY2542">
        <v>4</v>
      </c>
      <c r="EZ2542">
        <v>4</v>
      </c>
      <c r="FA2542">
        <v>4</v>
      </c>
      <c r="FB2542">
        <v>4</v>
      </c>
    </row>
    <row r="2543" spans="2:158">
      <c r="B2543" t="s">
        <v>576</v>
      </c>
      <c r="C2543">
        <v>41.510951030000001</v>
      </c>
      <c r="D2543">
        <v>-79.232292920000006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0</v>
      </c>
      <c r="CB2543">
        <v>0</v>
      </c>
      <c r="CC2543">
        <v>0</v>
      </c>
      <c r="CD2543">
        <v>0</v>
      </c>
      <c r="CE2543">
        <v>0</v>
      </c>
      <c r="CF2543">
        <v>0</v>
      </c>
      <c r="CG2543">
        <v>0</v>
      </c>
      <c r="CH2543">
        <v>0</v>
      </c>
      <c r="CI2543">
        <v>0</v>
      </c>
      <c r="CJ2543">
        <v>0</v>
      </c>
      <c r="CK2543">
        <v>0</v>
      </c>
      <c r="CL2543">
        <v>0</v>
      </c>
      <c r="CM2543">
        <v>0</v>
      </c>
      <c r="CN2543">
        <v>0</v>
      </c>
      <c r="CO2543">
        <v>0</v>
      </c>
      <c r="CP2543">
        <v>0</v>
      </c>
      <c r="CQ2543">
        <v>0</v>
      </c>
      <c r="CR2543">
        <v>0</v>
      </c>
      <c r="CS2543">
        <v>0</v>
      </c>
      <c r="CT2543">
        <v>0</v>
      </c>
      <c r="CU2543">
        <v>0</v>
      </c>
      <c r="CV2543">
        <v>0</v>
      </c>
      <c r="CW2543">
        <v>0</v>
      </c>
      <c r="CX2543">
        <v>0</v>
      </c>
      <c r="CY2543">
        <v>0</v>
      </c>
      <c r="CZ2543">
        <v>0</v>
      </c>
      <c r="DA2543">
        <v>0</v>
      </c>
      <c r="DB2543">
        <v>0</v>
      </c>
      <c r="DC2543">
        <v>0</v>
      </c>
      <c r="DD2543">
        <v>0</v>
      </c>
      <c r="DE2543">
        <v>0</v>
      </c>
      <c r="DF2543">
        <v>0</v>
      </c>
      <c r="DG2543">
        <v>0</v>
      </c>
      <c r="DH2543">
        <v>0</v>
      </c>
      <c r="DI2543">
        <v>0</v>
      </c>
      <c r="DJ2543">
        <v>0</v>
      </c>
      <c r="DK2543">
        <v>0</v>
      </c>
      <c r="DL2543">
        <v>0</v>
      </c>
      <c r="DM2543">
        <v>0</v>
      </c>
      <c r="DN2543">
        <v>0</v>
      </c>
      <c r="DO2543">
        <v>0</v>
      </c>
      <c r="DP2543">
        <v>0</v>
      </c>
      <c r="DQ2543">
        <v>0</v>
      </c>
      <c r="DR2543">
        <v>0</v>
      </c>
      <c r="DS2543">
        <v>0</v>
      </c>
      <c r="DT2543">
        <v>0</v>
      </c>
      <c r="DU2543">
        <v>0</v>
      </c>
      <c r="DV2543">
        <v>0</v>
      </c>
      <c r="DW2543">
        <v>0</v>
      </c>
      <c r="DX2543">
        <v>0</v>
      </c>
      <c r="DY2543">
        <v>0</v>
      </c>
      <c r="DZ2543">
        <v>0</v>
      </c>
      <c r="EA2543">
        <v>0</v>
      </c>
      <c r="EB2543">
        <v>0</v>
      </c>
      <c r="EC2543">
        <v>0</v>
      </c>
      <c r="ED2543">
        <v>0</v>
      </c>
      <c r="EE2543">
        <v>0</v>
      </c>
      <c r="EF2543">
        <v>0</v>
      </c>
      <c r="EG2543">
        <v>0</v>
      </c>
      <c r="EH2543">
        <v>0</v>
      </c>
      <c r="EI2543">
        <v>0</v>
      </c>
      <c r="EJ2543">
        <v>0</v>
      </c>
      <c r="EK2543">
        <v>0</v>
      </c>
      <c r="EL2543">
        <v>0</v>
      </c>
      <c r="EM2543">
        <v>0</v>
      </c>
      <c r="EN2543">
        <v>0</v>
      </c>
      <c r="EO2543">
        <v>0</v>
      </c>
      <c r="EP2543">
        <v>0</v>
      </c>
      <c r="EQ2543">
        <v>0</v>
      </c>
      <c r="ER2543">
        <v>0</v>
      </c>
      <c r="ES2543">
        <v>0</v>
      </c>
      <c r="ET2543">
        <v>0</v>
      </c>
      <c r="EU2543">
        <v>0</v>
      </c>
      <c r="EV2543">
        <v>0</v>
      </c>
      <c r="EW2543">
        <v>0</v>
      </c>
      <c r="EX2543">
        <v>0</v>
      </c>
      <c r="EY2543">
        <v>0</v>
      </c>
      <c r="EZ2543">
        <v>0</v>
      </c>
      <c r="FA2543">
        <v>0</v>
      </c>
      <c r="FB2543">
        <v>0</v>
      </c>
    </row>
    <row r="2544" spans="2:158">
      <c r="B2544" t="s">
        <v>576</v>
      </c>
      <c r="C2544">
        <v>39.929565179999997</v>
      </c>
      <c r="D2544">
        <v>-77.721577909999993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0</v>
      </c>
      <c r="BQ2544">
        <v>0</v>
      </c>
      <c r="BR2544">
        <v>0</v>
      </c>
      <c r="BS2544">
        <v>0</v>
      </c>
      <c r="BT2544">
        <v>0</v>
      </c>
      <c r="BU2544">
        <v>0</v>
      </c>
      <c r="BV2544">
        <v>0</v>
      </c>
      <c r="BW2544">
        <v>0</v>
      </c>
      <c r="BX2544">
        <v>0</v>
      </c>
      <c r="BY2544">
        <v>0</v>
      </c>
      <c r="BZ2544">
        <v>0</v>
      </c>
      <c r="CA2544">
        <v>0</v>
      </c>
      <c r="CB2544">
        <v>0</v>
      </c>
      <c r="CC2544">
        <v>0</v>
      </c>
      <c r="CD2544">
        <v>0</v>
      </c>
      <c r="CE2544">
        <v>0</v>
      </c>
      <c r="CF2544">
        <v>0</v>
      </c>
      <c r="CG2544">
        <v>0</v>
      </c>
      <c r="CH2544">
        <v>0</v>
      </c>
      <c r="CI2544">
        <v>0</v>
      </c>
      <c r="CJ2544">
        <v>0</v>
      </c>
      <c r="CK2544">
        <v>0</v>
      </c>
      <c r="CL2544">
        <v>0</v>
      </c>
      <c r="CM2544">
        <v>0</v>
      </c>
      <c r="CN2544">
        <v>0</v>
      </c>
      <c r="CO2544">
        <v>0</v>
      </c>
      <c r="CP2544">
        <v>0</v>
      </c>
      <c r="CQ2544">
        <v>10</v>
      </c>
      <c r="CR2544">
        <v>10</v>
      </c>
      <c r="CS2544">
        <v>10</v>
      </c>
      <c r="CT2544">
        <v>10</v>
      </c>
      <c r="CU2544">
        <v>10</v>
      </c>
      <c r="CV2544">
        <v>2</v>
      </c>
      <c r="CW2544">
        <v>2</v>
      </c>
      <c r="CX2544">
        <v>4</v>
      </c>
      <c r="CY2544">
        <v>6</v>
      </c>
      <c r="CZ2544">
        <v>6</v>
      </c>
      <c r="DA2544">
        <v>7</v>
      </c>
      <c r="DB2544">
        <v>8</v>
      </c>
      <c r="DC2544">
        <v>8</v>
      </c>
      <c r="DD2544">
        <v>8</v>
      </c>
      <c r="DE2544">
        <v>9</v>
      </c>
      <c r="DF2544">
        <v>9</v>
      </c>
      <c r="DG2544">
        <v>11</v>
      </c>
      <c r="DH2544">
        <v>11</v>
      </c>
      <c r="DI2544">
        <v>12</v>
      </c>
      <c r="DJ2544">
        <v>12</v>
      </c>
      <c r="DK2544">
        <v>12</v>
      </c>
      <c r="DL2544">
        <v>12</v>
      </c>
      <c r="DM2544">
        <v>13</v>
      </c>
      <c r="DN2544">
        <v>15</v>
      </c>
      <c r="DO2544">
        <v>17</v>
      </c>
      <c r="DP2544">
        <v>13</v>
      </c>
      <c r="DQ2544">
        <v>13</v>
      </c>
      <c r="DR2544">
        <v>25</v>
      </c>
      <c r="DS2544">
        <v>27</v>
      </c>
      <c r="DT2544">
        <v>27</v>
      </c>
      <c r="DU2544">
        <v>28</v>
      </c>
      <c r="DV2544">
        <v>28</v>
      </c>
      <c r="DW2544">
        <v>29</v>
      </c>
      <c r="DX2544">
        <v>29</v>
      </c>
      <c r="DY2544">
        <v>29</v>
      </c>
      <c r="DZ2544">
        <v>29</v>
      </c>
      <c r="EA2544">
        <v>30</v>
      </c>
      <c r="EB2544">
        <v>31</v>
      </c>
      <c r="EC2544">
        <v>34</v>
      </c>
      <c r="ED2544">
        <v>35</v>
      </c>
      <c r="EE2544">
        <v>35</v>
      </c>
      <c r="EF2544">
        <v>35</v>
      </c>
      <c r="EG2544">
        <v>36</v>
      </c>
      <c r="EH2544">
        <v>37</v>
      </c>
      <c r="EI2544">
        <v>38</v>
      </c>
      <c r="EJ2544">
        <v>39</v>
      </c>
      <c r="EK2544">
        <v>39</v>
      </c>
      <c r="EL2544">
        <v>39</v>
      </c>
      <c r="EM2544">
        <v>39</v>
      </c>
      <c r="EN2544">
        <v>39</v>
      </c>
      <c r="EO2544">
        <v>39</v>
      </c>
      <c r="EP2544">
        <v>40</v>
      </c>
      <c r="EQ2544">
        <v>42</v>
      </c>
      <c r="ER2544">
        <v>42</v>
      </c>
      <c r="ES2544">
        <v>42</v>
      </c>
      <c r="ET2544">
        <v>42</v>
      </c>
      <c r="EU2544">
        <v>42</v>
      </c>
      <c r="EV2544">
        <v>42</v>
      </c>
      <c r="EW2544">
        <v>42</v>
      </c>
      <c r="EX2544">
        <v>42</v>
      </c>
      <c r="EY2544">
        <v>42</v>
      </c>
      <c r="EZ2544">
        <v>42</v>
      </c>
      <c r="FA2544">
        <v>42</v>
      </c>
      <c r="FB2544">
        <v>42</v>
      </c>
    </row>
    <row r="2545" spans="2:158">
      <c r="B2545" t="s">
        <v>576</v>
      </c>
      <c r="C2545">
        <v>39.929135440000003</v>
      </c>
      <c r="D2545">
        <v>-78.111636770000004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0</v>
      </c>
      <c r="CB2545">
        <v>0</v>
      </c>
      <c r="CC2545">
        <v>0</v>
      </c>
      <c r="CD2545">
        <v>0</v>
      </c>
      <c r="CE2545">
        <v>0</v>
      </c>
      <c r="CF2545">
        <v>0</v>
      </c>
      <c r="CG2545">
        <v>0</v>
      </c>
      <c r="CH2545">
        <v>0</v>
      </c>
      <c r="CI2545">
        <v>0</v>
      </c>
      <c r="CJ2545">
        <v>0</v>
      </c>
      <c r="CK2545">
        <v>0</v>
      </c>
      <c r="CL2545">
        <v>0</v>
      </c>
      <c r="CM2545">
        <v>0</v>
      </c>
      <c r="CN2545">
        <v>0</v>
      </c>
      <c r="CO2545">
        <v>0</v>
      </c>
      <c r="CP2545">
        <v>0</v>
      </c>
      <c r="CQ2545">
        <v>0</v>
      </c>
      <c r="CR2545">
        <v>0</v>
      </c>
      <c r="CS2545">
        <v>0</v>
      </c>
      <c r="CT2545">
        <v>0</v>
      </c>
      <c r="CU2545">
        <v>0</v>
      </c>
      <c r="CV2545">
        <v>0</v>
      </c>
      <c r="CW2545">
        <v>0</v>
      </c>
      <c r="CX2545">
        <v>0</v>
      </c>
      <c r="CY2545">
        <v>0</v>
      </c>
      <c r="CZ2545">
        <v>0</v>
      </c>
      <c r="DA2545">
        <v>0</v>
      </c>
      <c r="DB2545">
        <v>0</v>
      </c>
      <c r="DC2545">
        <v>0</v>
      </c>
      <c r="DD2545">
        <v>0</v>
      </c>
      <c r="DE2545">
        <v>0</v>
      </c>
      <c r="DF2545">
        <v>0</v>
      </c>
      <c r="DG2545">
        <v>0</v>
      </c>
      <c r="DH2545">
        <v>1</v>
      </c>
      <c r="DI2545">
        <v>0</v>
      </c>
      <c r="DJ2545">
        <v>0</v>
      </c>
      <c r="DK2545">
        <v>0</v>
      </c>
      <c r="DL2545">
        <v>0</v>
      </c>
      <c r="DM2545">
        <v>0</v>
      </c>
      <c r="DN2545">
        <v>0</v>
      </c>
      <c r="DO2545">
        <v>0</v>
      </c>
      <c r="DP2545">
        <v>0</v>
      </c>
      <c r="DQ2545">
        <v>0</v>
      </c>
      <c r="DR2545">
        <v>1</v>
      </c>
      <c r="DS2545">
        <v>1</v>
      </c>
      <c r="DT2545">
        <v>1</v>
      </c>
      <c r="DU2545">
        <v>1</v>
      </c>
      <c r="DV2545">
        <v>1</v>
      </c>
      <c r="DW2545">
        <v>1</v>
      </c>
      <c r="DX2545">
        <v>1</v>
      </c>
      <c r="DY2545">
        <v>1</v>
      </c>
      <c r="DZ2545">
        <v>1</v>
      </c>
      <c r="EA2545">
        <v>1</v>
      </c>
      <c r="EB2545">
        <v>1</v>
      </c>
      <c r="EC2545">
        <v>1</v>
      </c>
      <c r="ED2545">
        <v>1</v>
      </c>
      <c r="EE2545">
        <v>1</v>
      </c>
      <c r="EF2545">
        <v>1</v>
      </c>
      <c r="EG2545">
        <v>1</v>
      </c>
      <c r="EH2545">
        <v>1</v>
      </c>
      <c r="EI2545">
        <v>1</v>
      </c>
      <c r="EJ2545">
        <v>1</v>
      </c>
      <c r="EK2545">
        <v>1</v>
      </c>
      <c r="EL2545">
        <v>1</v>
      </c>
      <c r="EM2545">
        <v>1</v>
      </c>
      <c r="EN2545">
        <v>1</v>
      </c>
      <c r="EO2545">
        <v>1</v>
      </c>
      <c r="EP2545">
        <v>1</v>
      </c>
      <c r="EQ2545">
        <v>1</v>
      </c>
      <c r="ER2545">
        <v>1</v>
      </c>
      <c r="ES2545">
        <v>1</v>
      </c>
      <c r="ET2545">
        <v>1</v>
      </c>
      <c r="EU2545">
        <v>1</v>
      </c>
      <c r="EV2545">
        <v>1</v>
      </c>
      <c r="EW2545">
        <v>1</v>
      </c>
      <c r="EX2545">
        <v>1</v>
      </c>
      <c r="EY2545">
        <v>1</v>
      </c>
      <c r="EZ2545">
        <v>1</v>
      </c>
      <c r="FA2545">
        <v>1</v>
      </c>
      <c r="FB2545">
        <v>1</v>
      </c>
    </row>
    <row r="2546" spans="2:158">
      <c r="B2546" t="s">
        <v>576</v>
      </c>
      <c r="C2546">
        <v>39.857465310000002</v>
      </c>
      <c r="D2546">
        <v>-80.22357105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0</v>
      </c>
      <c r="BR2546">
        <v>0</v>
      </c>
      <c r="BS2546">
        <v>0</v>
      </c>
      <c r="BT2546">
        <v>0</v>
      </c>
      <c r="BU2546">
        <v>0</v>
      </c>
      <c r="BV2546">
        <v>0</v>
      </c>
      <c r="BW2546">
        <v>0</v>
      </c>
      <c r="BX2546">
        <v>0</v>
      </c>
      <c r="BY2546">
        <v>0</v>
      </c>
      <c r="BZ2546">
        <v>0</v>
      </c>
      <c r="CA2546">
        <v>0</v>
      </c>
      <c r="CB2546">
        <v>0</v>
      </c>
      <c r="CC2546">
        <v>0</v>
      </c>
      <c r="CD2546">
        <v>0</v>
      </c>
      <c r="CE2546">
        <v>0</v>
      </c>
      <c r="CF2546">
        <v>0</v>
      </c>
      <c r="CG2546">
        <v>0</v>
      </c>
      <c r="CH2546">
        <v>0</v>
      </c>
      <c r="CI2546">
        <v>0</v>
      </c>
      <c r="CJ2546">
        <v>0</v>
      </c>
      <c r="CK2546">
        <v>0</v>
      </c>
      <c r="CL2546">
        <v>0</v>
      </c>
      <c r="CM2546">
        <v>0</v>
      </c>
      <c r="CN2546">
        <v>0</v>
      </c>
      <c r="CO2546">
        <v>0</v>
      </c>
      <c r="CP2546">
        <v>0</v>
      </c>
      <c r="CQ2546">
        <v>0</v>
      </c>
      <c r="CR2546">
        <v>0</v>
      </c>
      <c r="CS2546">
        <v>0</v>
      </c>
      <c r="CT2546">
        <v>0</v>
      </c>
      <c r="CU2546">
        <v>0</v>
      </c>
      <c r="CV2546">
        <v>0</v>
      </c>
      <c r="CW2546">
        <v>0</v>
      </c>
      <c r="CX2546">
        <v>0</v>
      </c>
      <c r="CY2546">
        <v>0</v>
      </c>
      <c r="CZ2546">
        <v>0</v>
      </c>
      <c r="DA2546">
        <v>0</v>
      </c>
      <c r="DB2546">
        <v>0</v>
      </c>
      <c r="DC2546">
        <v>1</v>
      </c>
      <c r="DD2546">
        <v>1</v>
      </c>
      <c r="DE2546">
        <v>1</v>
      </c>
      <c r="DF2546">
        <v>1</v>
      </c>
      <c r="DG2546">
        <v>1</v>
      </c>
      <c r="DH2546">
        <v>1</v>
      </c>
      <c r="DI2546">
        <v>1</v>
      </c>
      <c r="DJ2546">
        <v>1</v>
      </c>
      <c r="DK2546">
        <v>1</v>
      </c>
      <c r="DL2546">
        <v>1</v>
      </c>
      <c r="DM2546">
        <v>1</v>
      </c>
      <c r="DN2546">
        <v>1</v>
      </c>
      <c r="DO2546">
        <v>1</v>
      </c>
      <c r="DP2546">
        <v>1</v>
      </c>
      <c r="DQ2546">
        <v>1</v>
      </c>
      <c r="DR2546">
        <v>0</v>
      </c>
      <c r="DS2546">
        <v>0</v>
      </c>
      <c r="DT2546">
        <v>0</v>
      </c>
      <c r="DU2546">
        <v>0</v>
      </c>
      <c r="DV2546">
        <v>0</v>
      </c>
      <c r="DW2546">
        <v>0</v>
      </c>
      <c r="DX2546">
        <v>0</v>
      </c>
      <c r="DY2546">
        <v>0</v>
      </c>
      <c r="DZ2546">
        <v>0</v>
      </c>
      <c r="EA2546">
        <v>0</v>
      </c>
      <c r="EB2546">
        <v>0</v>
      </c>
      <c r="EC2546">
        <v>0</v>
      </c>
      <c r="ED2546">
        <v>0</v>
      </c>
      <c r="EE2546">
        <v>0</v>
      </c>
      <c r="EF2546">
        <v>0</v>
      </c>
      <c r="EG2546">
        <v>0</v>
      </c>
      <c r="EH2546">
        <v>0</v>
      </c>
      <c r="EI2546">
        <v>0</v>
      </c>
      <c r="EJ2546">
        <v>0</v>
      </c>
      <c r="EK2546">
        <v>0</v>
      </c>
      <c r="EL2546">
        <v>0</v>
      </c>
      <c r="EM2546">
        <v>0</v>
      </c>
      <c r="EN2546">
        <v>0</v>
      </c>
      <c r="EO2546">
        <v>0</v>
      </c>
      <c r="EP2546">
        <v>0</v>
      </c>
      <c r="EQ2546">
        <v>0</v>
      </c>
      <c r="ER2546">
        <v>0</v>
      </c>
      <c r="ES2546">
        <v>0</v>
      </c>
      <c r="ET2546">
        <v>0</v>
      </c>
      <c r="EU2546">
        <v>0</v>
      </c>
      <c r="EV2546">
        <v>0</v>
      </c>
      <c r="EW2546">
        <v>0</v>
      </c>
      <c r="EX2546">
        <v>0</v>
      </c>
      <c r="EY2546">
        <v>0</v>
      </c>
      <c r="EZ2546">
        <v>0</v>
      </c>
      <c r="FA2546">
        <v>0</v>
      </c>
      <c r="FB2546">
        <v>0</v>
      </c>
    </row>
    <row r="2547" spans="2:158">
      <c r="B2547" t="s">
        <v>576</v>
      </c>
      <c r="C2547">
        <v>40.421626519999997</v>
      </c>
      <c r="D2547">
        <v>-77.97673272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0</v>
      </c>
      <c r="CB2547">
        <v>0</v>
      </c>
      <c r="CC2547">
        <v>0</v>
      </c>
      <c r="CD2547">
        <v>0</v>
      </c>
      <c r="CE2547">
        <v>0</v>
      </c>
      <c r="CF2547">
        <v>0</v>
      </c>
      <c r="CG2547">
        <v>0</v>
      </c>
      <c r="CH2547">
        <v>0</v>
      </c>
      <c r="CI2547">
        <v>0</v>
      </c>
      <c r="CJ2547">
        <v>0</v>
      </c>
      <c r="CK2547">
        <v>0</v>
      </c>
      <c r="CL2547">
        <v>0</v>
      </c>
      <c r="CM2547">
        <v>0</v>
      </c>
      <c r="CN2547">
        <v>0</v>
      </c>
      <c r="CO2547">
        <v>0</v>
      </c>
      <c r="CP2547">
        <v>0</v>
      </c>
      <c r="CQ2547">
        <v>0</v>
      </c>
      <c r="CR2547">
        <v>0</v>
      </c>
      <c r="CS2547">
        <v>0</v>
      </c>
      <c r="CT2547">
        <v>0</v>
      </c>
      <c r="CU2547">
        <v>0</v>
      </c>
      <c r="CV2547">
        <v>0</v>
      </c>
      <c r="CW2547">
        <v>0</v>
      </c>
      <c r="CX2547">
        <v>0</v>
      </c>
      <c r="CY2547">
        <v>0</v>
      </c>
      <c r="CZ2547">
        <v>0</v>
      </c>
      <c r="DA2547">
        <v>0</v>
      </c>
      <c r="DB2547">
        <v>0</v>
      </c>
      <c r="DC2547">
        <v>0</v>
      </c>
      <c r="DD2547">
        <v>0</v>
      </c>
      <c r="DE2547">
        <v>0</v>
      </c>
      <c r="DF2547">
        <v>0</v>
      </c>
      <c r="DG2547">
        <v>0</v>
      </c>
      <c r="DH2547">
        <v>0</v>
      </c>
      <c r="DI2547">
        <v>0</v>
      </c>
      <c r="DJ2547">
        <v>0</v>
      </c>
      <c r="DK2547">
        <v>0</v>
      </c>
      <c r="DL2547">
        <v>0</v>
      </c>
      <c r="DM2547">
        <v>0</v>
      </c>
      <c r="DN2547">
        <v>0</v>
      </c>
      <c r="DO2547">
        <v>0</v>
      </c>
      <c r="DP2547">
        <v>0</v>
      </c>
      <c r="DQ2547">
        <v>0</v>
      </c>
      <c r="DR2547">
        <v>0</v>
      </c>
      <c r="DS2547">
        <v>0</v>
      </c>
      <c r="DT2547">
        <v>1</v>
      </c>
      <c r="DU2547">
        <v>1</v>
      </c>
      <c r="DV2547">
        <v>1</v>
      </c>
      <c r="DW2547">
        <v>1</v>
      </c>
      <c r="DX2547">
        <v>1</v>
      </c>
      <c r="DY2547">
        <v>1</v>
      </c>
      <c r="DZ2547">
        <v>1</v>
      </c>
      <c r="EA2547">
        <v>2</v>
      </c>
      <c r="EB2547">
        <v>2</v>
      </c>
      <c r="EC2547">
        <v>2</v>
      </c>
      <c r="ED2547">
        <v>2</v>
      </c>
      <c r="EE2547">
        <v>2</v>
      </c>
      <c r="EF2547">
        <v>2</v>
      </c>
      <c r="EG2547">
        <v>2</v>
      </c>
      <c r="EH2547">
        <v>3</v>
      </c>
      <c r="EI2547">
        <v>3</v>
      </c>
      <c r="EJ2547">
        <v>4</v>
      </c>
      <c r="EK2547">
        <v>4</v>
      </c>
      <c r="EL2547">
        <v>4</v>
      </c>
      <c r="EM2547">
        <v>4</v>
      </c>
      <c r="EN2547">
        <v>4</v>
      </c>
      <c r="EO2547">
        <v>4</v>
      </c>
      <c r="EP2547">
        <v>4</v>
      </c>
      <c r="EQ2547">
        <v>4</v>
      </c>
      <c r="ER2547">
        <v>4</v>
      </c>
      <c r="ES2547">
        <v>4</v>
      </c>
      <c r="ET2547">
        <v>4</v>
      </c>
      <c r="EU2547">
        <v>4</v>
      </c>
      <c r="EV2547">
        <v>4</v>
      </c>
      <c r="EW2547">
        <v>4</v>
      </c>
      <c r="EX2547">
        <v>4</v>
      </c>
      <c r="EY2547">
        <v>4</v>
      </c>
      <c r="EZ2547">
        <v>4</v>
      </c>
      <c r="FA2547">
        <v>4</v>
      </c>
      <c r="FB2547">
        <v>4</v>
      </c>
    </row>
    <row r="2548" spans="2:158">
      <c r="B2548" t="s">
        <v>576</v>
      </c>
      <c r="C2548">
        <v>40.652410410000002</v>
      </c>
      <c r="D2548">
        <v>-79.089632850000001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0</v>
      </c>
      <c r="BR2548">
        <v>0</v>
      </c>
      <c r="BS2548">
        <v>0</v>
      </c>
      <c r="BT2548">
        <v>0</v>
      </c>
      <c r="BU2548">
        <v>0</v>
      </c>
      <c r="BV2548">
        <v>0</v>
      </c>
      <c r="BW2548">
        <v>0</v>
      </c>
      <c r="BX2548">
        <v>0</v>
      </c>
      <c r="BY2548">
        <v>0</v>
      </c>
      <c r="BZ2548">
        <v>0</v>
      </c>
      <c r="CA2548">
        <v>0</v>
      </c>
      <c r="CB2548">
        <v>0</v>
      </c>
      <c r="CC2548">
        <v>0</v>
      </c>
      <c r="CD2548">
        <v>0</v>
      </c>
      <c r="CE2548">
        <v>0</v>
      </c>
      <c r="CF2548">
        <v>0</v>
      </c>
      <c r="CG2548">
        <v>0</v>
      </c>
      <c r="CH2548">
        <v>0</v>
      </c>
      <c r="CI2548">
        <v>0</v>
      </c>
      <c r="CJ2548">
        <v>0</v>
      </c>
      <c r="CK2548">
        <v>1</v>
      </c>
      <c r="CL2548">
        <v>2</v>
      </c>
      <c r="CM2548">
        <v>3</v>
      </c>
      <c r="CN2548">
        <v>4</v>
      </c>
      <c r="CO2548">
        <v>4</v>
      </c>
      <c r="CP2548">
        <v>4</v>
      </c>
      <c r="CQ2548">
        <v>4</v>
      </c>
      <c r="CR2548">
        <v>4</v>
      </c>
      <c r="CS2548">
        <v>4</v>
      </c>
      <c r="CT2548">
        <v>4</v>
      </c>
      <c r="CU2548">
        <v>4</v>
      </c>
      <c r="CV2548">
        <v>4</v>
      </c>
      <c r="CW2548">
        <v>4</v>
      </c>
      <c r="CX2548">
        <v>4</v>
      </c>
      <c r="CY2548">
        <v>4</v>
      </c>
      <c r="CZ2548">
        <v>4</v>
      </c>
      <c r="DA2548">
        <v>4</v>
      </c>
      <c r="DB2548">
        <v>4</v>
      </c>
      <c r="DC2548">
        <v>4</v>
      </c>
      <c r="DD2548">
        <v>4</v>
      </c>
      <c r="DE2548">
        <v>5</v>
      </c>
      <c r="DF2548">
        <v>5</v>
      </c>
      <c r="DG2548">
        <v>5</v>
      </c>
      <c r="DH2548">
        <v>5</v>
      </c>
      <c r="DI2548">
        <v>5</v>
      </c>
      <c r="DJ2548">
        <v>5</v>
      </c>
      <c r="DK2548">
        <v>5</v>
      </c>
      <c r="DL2548">
        <v>5</v>
      </c>
      <c r="DM2548">
        <v>5</v>
      </c>
      <c r="DN2548">
        <v>5</v>
      </c>
      <c r="DO2548">
        <v>6</v>
      </c>
      <c r="DP2548">
        <v>6</v>
      </c>
      <c r="DQ2548">
        <v>6</v>
      </c>
      <c r="DR2548">
        <v>4</v>
      </c>
      <c r="DS2548">
        <v>4</v>
      </c>
      <c r="DT2548">
        <v>4</v>
      </c>
      <c r="DU2548">
        <v>4</v>
      </c>
      <c r="DV2548">
        <v>4</v>
      </c>
      <c r="DW2548">
        <v>5</v>
      </c>
      <c r="DX2548">
        <v>5</v>
      </c>
      <c r="DY2548">
        <v>5</v>
      </c>
      <c r="DZ2548">
        <v>5</v>
      </c>
      <c r="EA2548">
        <v>5</v>
      </c>
      <c r="EB2548">
        <v>5</v>
      </c>
      <c r="EC2548">
        <v>5</v>
      </c>
      <c r="ED2548">
        <v>5</v>
      </c>
      <c r="EE2548">
        <v>5</v>
      </c>
      <c r="EF2548">
        <v>5</v>
      </c>
      <c r="EG2548">
        <v>5</v>
      </c>
      <c r="EH2548">
        <v>5</v>
      </c>
      <c r="EI2548">
        <v>5</v>
      </c>
      <c r="EJ2548">
        <v>5</v>
      </c>
      <c r="EK2548">
        <v>5</v>
      </c>
      <c r="EL2548">
        <v>5</v>
      </c>
      <c r="EM2548">
        <v>5</v>
      </c>
      <c r="EN2548">
        <v>5</v>
      </c>
      <c r="EO2548">
        <v>5</v>
      </c>
      <c r="EP2548">
        <v>5</v>
      </c>
      <c r="EQ2548">
        <v>5</v>
      </c>
      <c r="ER2548">
        <v>5</v>
      </c>
      <c r="ES2548">
        <v>5</v>
      </c>
      <c r="ET2548">
        <v>5</v>
      </c>
      <c r="EU2548">
        <v>5</v>
      </c>
      <c r="EV2548">
        <v>5</v>
      </c>
      <c r="EW2548">
        <v>5</v>
      </c>
      <c r="EX2548">
        <v>5</v>
      </c>
      <c r="EY2548">
        <v>5</v>
      </c>
      <c r="EZ2548">
        <v>5</v>
      </c>
      <c r="FA2548">
        <v>5</v>
      </c>
      <c r="FB2548">
        <v>5</v>
      </c>
    </row>
    <row r="2549" spans="2:158">
      <c r="B2549" t="s">
        <v>576</v>
      </c>
      <c r="C2549">
        <v>41.129131059999999</v>
      </c>
      <c r="D2549">
        <v>-78.998636099999999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0</v>
      </c>
      <c r="CD2549">
        <v>0</v>
      </c>
      <c r="CE2549">
        <v>0</v>
      </c>
      <c r="CF2549">
        <v>0</v>
      </c>
      <c r="CG2549">
        <v>0</v>
      </c>
      <c r="CH2549">
        <v>0</v>
      </c>
      <c r="CI2549">
        <v>0</v>
      </c>
      <c r="CJ2549">
        <v>0</v>
      </c>
      <c r="CK2549">
        <v>0</v>
      </c>
      <c r="CL2549">
        <v>0</v>
      </c>
      <c r="CM2549">
        <v>0</v>
      </c>
      <c r="CN2549">
        <v>0</v>
      </c>
      <c r="CO2549">
        <v>0</v>
      </c>
      <c r="CP2549">
        <v>0</v>
      </c>
      <c r="CQ2549">
        <v>0</v>
      </c>
      <c r="CR2549">
        <v>0</v>
      </c>
      <c r="CS2549">
        <v>0</v>
      </c>
      <c r="CT2549">
        <v>0</v>
      </c>
      <c r="CU2549">
        <v>0</v>
      </c>
      <c r="CV2549">
        <v>0</v>
      </c>
      <c r="CW2549">
        <v>0</v>
      </c>
      <c r="CX2549">
        <v>0</v>
      </c>
      <c r="CY2549">
        <v>0</v>
      </c>
      <c r="CZ2549">
        <v>0</v>
      </c>
      <c r="DA2549">
        <v>0</v>
      </c>
      <c r="DB2549">
        <v>0</v>
      </c>
      <c r="DC2549">
        <v>0</v>
      </c>
      <c r="DD2549">
        <v>0</v>
      </c>
      <c r="DE2549">
        <v>0</v>
      </c>
      <c r="DF2549">
        <v>0</v>
      </c>
      <c r="DG2549">
        <v>0</v>
      </c>
      <c r="DH2549">
        <v>0</v>
      </c>
      <c r="DI2549">
        <v>0</v>
      </c>
      <c r="DJ2549">
        <v>0</v>
      </c>
      <c r="DK2549">
        <v>0</v>
      </c>
      <c r="DL2549">
        <v>0</v>
      </c>
      <c r="DM2549">
        <v>0</v>
      </c>
      <c r="DN2549">
        <v>0</v>
      </c>
      <c r="DO2549">
        <v>0</v>
      </c>
      <c r="DP2549">
        <v>0</v>
      </c>
      <c r="DQ2549">
        <v>0</v>
      </c>
      <c r="DR2549">
        <v>0</v>
      </c>
      <c r="DS2549">
        <v>0</v>
      </c>
      <c r="DT2549">
        <v>0</v>
      </c>
      <c r="DU2549">
        <v>0</v>
      </c>
      <c r="DV2549">
        <v>0</v>
      </c>
      <c r="DW2549">
        <v>0</v>
      </c>
      <c r="DX2549">
        <v>0</v>
      </c>
      <c r="DY2549">
        <v>0</v>
      </c>
      <c r="DZ2549">
        <v>0</v>
      </c>
      <c r="EA2549">
        <v>0</v>
      </c>
      <c r="EB2549">
        <v>0</v>
      </c>
      <c r="EC2549">
        <v>0</v>
      </c>
      <c r="ED2549">
        <v>0</v>
      </c>
      <c r="EE2549">
        <v>0</v>
      </c>
      <c r="EF2549">
        <v>0</v>
      </c>
      <c r="EG2549">
        <v>0</v>
      </c>
      <c r="EH2549">
        <v>0</v>
      </c>
      <c r="EI2549">
        <v>0</v>
      </c>
      <c r="EJ2549">
        <v>0</v>
      </c>
      <c r="EK2549">
        <v>0</v>
      </c>
      <c r="EL2549">
        <v>0</v>
      </c>
      <c r="EM2549">
        <v>0</v>
      </c>
      <c r="EN2549">
        <v>0</v>
      </c>
      <c r="EO2549">
        <v>0</v>
      </c>
      <c r="EP2549">
        <v>0</v>
      </c>
      <c r="EQ2549">
        <v>1</v>
      </c>
      <c r="ER2549">
        <v>1</v>
      </c>
      <c r="ES2549">
        <v>1</v>
      </c>
      <c r="ET2549">
        <v>1</v>
      </c>
      <c r="EU2549">
        <v>1</v>
      </c>
      <c r="EV2549">
        <v>1</v>
      </c>
      <c r="EW2549">
        <v>1</v>
      </c>
      <c r="EX2549">
        <v>1</v>
      </c>
      <c r="EY2549">
        <v>1</v>
      </c>
      <c r="EZ2549">
        <v>1</v>
      </c>
      <c r="FA2549">
        <v>1</v>
      </c>
      <c r="FB2549">
        <v>1</v>
      </c>
    </row>
    <row r="2550" spans="2:158">
      <c r="B2550" t="s">
        <v>576</v>
      </c>
      <c r="C2550">
        <v>40.533587490000002</v>
      </c>
      <c r="D2550">
        <v>-77.399751299999906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0</v>
      </c>
      <c r="BP2550">
        <v>0</v>
      </c>
      <c r="BQ2550">
        <v>0</v>
      </c>
      <c r="BR2550">
        <v>0</v>
      </c>
      <c r="BS2550">
        <v>0</v>
      </c>
      <c r="BT2550">
        <v>0</v>
      </c>
      <c r="BU2550">
        <v>0</v>
      </c>
      <c r="BV2550">
        <v>0</v>
      </c>
      <c r="BW2550">
        <v>0</v>
      </c>
      <c r="BX2550">
        <v>0</v>
      </c>
      <c r="BY2550">
        <v>0</v>
      </c>
      <c r="BZ2550">
        <v>0</v>
      </c>
      <c r="CA2550">
        <v>0</v>
      </c>
      <c r="CB2550">
        <v>0</v>
      </c>
      <c r="CC2550">
        <v>0</v>
      </c>
      <c r="CD2550">
        <v>0</v>
      </c>
      <c r="CE2550">
        <v>0</v>
      </c>
      <c r="CF2550">
        <v>0</v>
      </c>
      <c r="CG2550">
        <v>0</v>
      </c>
      <c r="CH2550">
        <v>0</v>
      </c>
      <c r="CI2550">
        <v>0</v>
      </c>
      <c r="CJ2550">
        <v>0</v>
      </c>
      <c r="CK2550">
        <v>0</v>
      </c>
      <c r="CL2550">
        <v>0</v>
      </c>
      <c r="CM2550">
        <v>0</v>
      </c>
      <c r="CN2550">
        <v>0</v>
      </c>
      <c r="CO2550">
        <v>0</v>
      </c>
      <c r="CP2550">
        <v>0</v>
      </c>
      <c r="CQ2550">
        <v>0</v>
      </c>
      <c r="CR2550">
        <v>0</v>
      </c>
      <c r="CS2550">
        <v>0</v>
      </c>
      <c r="CT2550">
        <v>0</v>
      </c>
      <c r="CU2550">
        <v>0</v>
      </c>
      <c r="CV2550">
        <v>0</v>
      </c>
      <c r="CW2550">
        <v>0</v>
      </c>
      <c r="CX2550">
        <v>0</v>
      </c>
      <c r="CY2550">
        <v>1</v>
      </c>
      <c r="CZ2550">
        <v>1</v>
      </c>
      <c r="DA2550">
        <v>1</v>
      </c>
      <c r="DB2550">
        <v>1</v>
      </c>
      <c r="DC2550">
        <v>1</v>
      </c>
      <c r="DD2550">
        <v>1</v>
      </c>
      <c r="DE2550">
        <v>1</v>
      </c>
      <c r="DF2550">
        <v>1</v>
      </c>
      <c r="DG2550">
        <v>1</v>
      </c>
      <c r="DH2550">
        <v>1</v>
      </c>
      <c r="DI2550">
        <v>1</v>
      </c>
      <c r="DJ2550">
        <v>1</v>
      </c>
      <c r="DK2550">
        <v>1</v>
      </c>
      <c r="DL2550">
        <v>1</v>
      </c>
      <c r="DM2550">
        <v>1</v>
      </c>
      <c r="DN2550">
        <v>1</v>
      </c>
      <c r="DO2550">
        <v>1</v>
      </c>
      <c r="DP2550">
        <v>1</v>
      </c>
      <c r="DQ2550">
        <v>1</v>
      </c>
      <c r="DR2550">
        <v>2</v>
      </c>
      <c r="DS2550">
        <v>2</v>
      </c>
      <c r="DT2550">
        <v>2</v>
      </c>
      <c r="DU2550">
        <v>3</v>
      </c>
      <c r="DV2550">
        <v>4</v>
      </c>
      <c r="DW2550">
        <v>4</v>
      </c>
      <c r="DX2550">
        <v>4</v>
      </c>
      <c r="DY2550">
        <v>4</v>
      </c>
      <c r="DZ2550">
        <v>4</v>
      </c>
      <c r="EA2550">
        <v>4</v>
      </c>
      <c r="EB2550">
        <v>4</v>
      </c>
      <c r="EC2550">
        <v>4</v>
      </c>
      <c r="ED2550">
        <v>4</v>
      </c>
      <c r="EE2550">
        <v>4</v>
      </c>
      <c r="EF2550">
        <v>4</v>
      </c>
      <c r="EG2550">
        <v>4</v>
      </c>
      <c r="EH2550">
        <v>4</v>
      </c>
      <c r="EI2550">
        <v>4</v>
      </c>
      <c r="EJ2550">
        <v>4</v>
      </c>
      <c r="EK2550">
        <v>4</v>
      </c>
      <c r="EL2550">
        <v>4</v>
      </c>
      <c r="EM2550">
        <v>4</v>
      </c>
      <c r="EN2550">
        <v>5</v>
      </c>
      <c r="EO2550">
        <v>5</v>
      </c>
      <c r="EP2550">
        <v>5</v>
      </c>
      <c r="EQ2550">
        <v>5</v>
      </c>
      <c r="ER2550">
        <v>5</v>
      </c>
      <c r="ES2550">
        <v>5</v>
      </c>
      <c r="ET2550">
        <v>5</v>
      </c>
      <c r="EU2550">
        <v>5</v>
      </c>
      <c r="EV2550">
        <v>5</v>
      </c>
      <c r="EW2550">
        <v>5</v>
      </c>
      <c r="EX2550">
        <v>5</v>
      </c>
      <c r="EY2550">
        <v>5</v>
      </c>
      <c r="EZ2550">
        <v>5</v>
      </c>
      <c r="FA2550">
        <v>5</v>
      </c>
      <c r="FB2550">
        <v>5</v>
      </c>
    </row>
    <row r="2551" spans="2:158">
      <c r="B2551" t="s">
        <v>576</v>
      </c>
      <c r="C2551">
        <v>41.435646720000001</v>
      </c>
      <c r="D2551">
        <v>-75.603792010000006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1</v>
      </c>
      <c r="BP2551">
        <v>2</v>
      </c>
      <c r="BQ2551">
        <v>2</v>
      </c>
      <c r="BR2551">
        <v>2</v>
      </c>
      <c r="BS2551">
        <v>2</v>
      </c>
      <c r="BT2551">
        <v>2</v>
      </c>
      <c r="BU2551">
        <v>2</v>
      </c>
      <c r="BV2551">
        <v>3</v>
      </c>
      <c r="BW2551">
        <v>3</v>
      </c>
      <c r="BX2551">
        <v>3</v>
      </c>
      <c r="BY2551">
        <v>4</v>
      </c>
      <c r="BZ2551">
        <v>6</v>
      </c>
      <c r="CA2551">
        <v>6</v>
      </c>
      <c r="CB2551">
        <v>7</v>
      </c>
      <c r="CC2551">
        <v>8</v>
      </c>
      <c r="CD2551">
        <v>12</v>
      </c>
      <c r="CE2551">
        <v>16</v>
      </c>
      <c r="CF2551">
        <v>18</v>
      </c>
      <c r="CG2551">
        <v>20</v>
      </c>
      <c r="CH2551">
        <v>20</v>
      </c>
      <c r="CI2551">
        <v>21</v>
      </c>
      <c r="CJ2551">
        <v>24</v>
      </c>
      <c r="CK2551">
        <v>26</v>
      </c>
      <c r="CL2551">
        <v>28</v>
      </c>
      <c r="CM2551">
        <v>30</v>
      </c>
      <c r="CN2551">
        <v>35</v>
      </c>
      <c r="CO2551">
        <v>41</v>
      </c>
      <c r="CP2551">
        <v>41</v>
      </c>
      <c r="CQ2551">
        <v>53</v>
      </c>
      <c r="CR2551">
        <v>57</v>
      </c>
      <c r="CS2551">
        <v>58</v>
      </c>
      <c r="CT2551">
        <v>61</v>
      </c>
      <c r="CU2551">
        <v>63</v>
      </c>
      <c r="CV2551">
        <v>63</v>
      </c>
      <c r="CW2551">
        <v>63</v>
      </c>
      <c r="CX2551">
        <v>71</v>
      </c>
      <c r="CY2551">
        <v>81</v>
      </c>
      <c r="CZ2551">
        <v>82</v>
      </c>
      <c r="DA2551">
        <v>83</v>
      </c>
      <c r="DB2551">
        <v>83</v>
      </c>
      <c r="DC2551">
        <v>86</v>
      </c>
      <c r="DD2551">
        <v>87</v>
      </c>
      <c r="DE2551">
        <v>103</v>
      </c>
      <c r="DF2551">
        <v>106</v>
      </c>
      <c r="DG2551">
        <v>112</v>
      </c>
      <c r="DH2551">
        <v>113</v>
      </c>
      <c r="DI2551">
        <v>115</v>
      </c>
      <c r="DJ2551">
        <v>117</v>
      </c>
      <c r="DK2551">
        <v>117</v>
      </c>
      <c r="DL2551">
        <v>124</v>
      </c>
      <c r="DM2551">
        <v>128</v>
      </c>
      <c r="DN2551">
        <v>135</v>
      </c>
      <c r="DO2551">
        <v>141</v>
      </c>
      <c r="DP2551">
        <v>147</v>
      </c>
      <c r="DQ2551">
        <v>149</v>
      </c>
      <c r="DR2551">
        <v>125</v>
      </c>
      <c r="DS2551">
        <v>127</v>
      </c>
      <c r="DT2551">
        <v>132</v>
      </c>
      <c r="DU2551">
        <v>137</v>
      </c>
      <c r="DV2551">
        <v>148</v>
      </c>
      <c r="DW2551">
        <v>152</v>
      </c>
      <c r="DX2551">
        <v>153</v>
      </c>
      <c r="DY2551">
        <v>153</v>
      </c>
      <c r="DZ2551">
        <v>155</v>
      </c>
      <c r="EA2551">
        <v>159</v>
      </c>
      <c r="EB2551">
        <v>163</v>
      </c>
      <c r="EC2551">
        <v>166</v>
      </c>
      <c r="ED2551">
        <v>170</v>
      </c>
      <c r="EE2551">
        <v>170</v>
      </c>
      <c r="EF2551">
        <v>171</v>
      </c>
      <c r="EG2551">
        <v>174</v>
      </c>
      <c r="EH2551">
        <v>180</v>
      </c>
      <c r="EI2551">
        <v>182</v>
      </c>
      <c r="EJ2551">
        <v>185</v>
      </c>
      <c r="EK2551">
        <v>187</v>
      </c>
      <c r="EL2551">
        <v>187</v>
      </c>
      <c r="EM2551">
        <v>188</v>
      </c>
      <c r="EN2551">
        <v>189</v>
      </c>
      <c r="EO2551">
        <v>189</v>
      </c>
      <c r="EP2551">
        <v>191</v>
      </c>
      <c r="EQ2551">
        <v>191</v>
      </c>
      <c r="ER2551">
        <v>194</v>
      </c>
      <c r="ES2551">
        <v>194</v>
      </c>
      <c r="ET2551">
        <v>196</v>
      </c>
      <c r="EU2551">
        <v>197</v>
      </c>
      <c r="EV2551">
        <v>199</v>
      </c>
      <c r="EW2551">
        <v>200</v>
      </c>
      <c r="EX2551">
        <v>200</v>
      </c>
      <c r="EY2551">
        <v>200</v>
      </c>
      <c r="EZ2551">
        <v>200</v>
      </c>
      <c r="FA2551">
        <v>200</v>
      </c>
      <c r="FB2551">
        <v>200</v>
      </c>
    </row>
    <row r="2552" spans="2:158">
      <c r="B2552" t="s">
        <v>576</v>
      </c>
      <c r="C2552">
        <v>40.039045629999997</v>
      </c>
      <c r="D2552">
        <v>-76.24770128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0</v>
      </c>
      <c r="BK2552">
        <v>0</v>
      </c>
      <c r="BL2552">
        <v>0</v>
      </c>
      <c r="BM2552">
        <v>0</v>
      </c>
      <c r="BN2552">
        <v>0</v>
      </c>
      <c r="BO2552">
        <v>0</v>
      </c>
      <c r="BP2552">
        <v>0</v>
      </c>
      <c r="BQ2552">
        <v>0</v>
      </c>
      <c r="BR2552">
        <v>0</v>
      </c>
      <c r="BS2552">
        <v>1</v>
      </c>
      <c r="BT2552">
        <v>2</v>
      </c>
      <c r="BU2552">
        <v>2</v>
      </c>
      <c r="BV2552">
        <v>3</v>
      </c>
      <c r="BW2552">
        <v>3</v>
      </c>
      <c r="BX2552">
        <v>4</v>
      </c>
      <c r="BY2552">
        <v>5</v>
      </c>
      <c r="BZ2552">
        <v>5</v>
      </c>
      <c r="CA2552">
        <v>8</v>
      </c>
      <c r="CB2552">
        <v>11</v>
      </c>
      <c r="CC2552">
        <v>14</v>
      </c>
      <c r="CD2552">
        <v>14</v>
      </c>
      <c r="CE2552">
        <v>17</v>
      </c>
      <c r="CF2552">
        <v>21</v>
      </c>
      <c r="CG2552">
        <v>23</v>
      </c>
      <c r="CH2552">
        <v>24</v>
      </c>
      <c r="CI2552">
        <v>24</v>
      </c>
      <c r="CJ2552">
        <v>56</v>
      </c>
      <c r="CK2552">
        <v>69</v>
      </c>
      <c r="CL2552">
        <v>33</v>
      </c>
      <c r="CM2552">
        <v>35</v>
      </c>
      <c r="CN2552">
        <v>36</v>
      </c>
      <c r="CO2552">
        <v>98</v>
      </c>
      <c r="CP2552">
        <v>101</v>
      </c>
      <c r="CQ2552">
        <v>107</v>
      </c>
      <c r="CR2552">
        <v>107</v>
      </c>
      <c r="CS2552">
        <v>107</v>
      </c>
      <c r="CT2552">
        <v>107</v>
      </c>
      <c r="CU2552">
        <v>139</v>
      </c>
      <c r="CV2552">
        <v>140</v>
      </c>
      <c r="CW2552">
        <v>152</v>
      </c>
      <c r="CX2552">
        <v>164</v>
      </c>
      <c r="CY2552">
        <v>164</v>
      </c>
      <c r="CZ2552">
        <v>170</v>
      </c>
      <c r="DA2552">
        <v>173</v>
      </c>
      <c r="DB2552">
        <v>173</v>
      </c>
      <c r="DC2552">
        <v>173</v>
      </c>
      <c r="DD2552">
        <v>191</v>
      </c>
      <c r="DE2552">
        <v>198</v>
      </c>
      <c r="DF2552">
        <v>206</v>
      </c>
      <c r="DG2552">
        <v>216</v>
      </c>
      <c r="DH2552">
        <v>222</v>
      </c>
      <c r="DI2552">
        <v>222</v>
      </c>
      <c r="DJ2552">
        <v>228</v>
      </c>
      <c r="DK2552">
        <v>233</v>
      </c>
      <c r="DL2552">
        <v>239</v>
      </c>
      <c r="DM2552">
        <v>241</v>
      </c>
      <c r="DN2552">
        <v>245</v>
      </c>
      <c r="DO2552">
        <v>249</v>
      </c>
      <c r="DP2552">
        <v>253</v>
      </c>
      <c r="DQ2552">
        <v>255</v>
      </c>
      <c r="DR2552">
        <v>263</v>
      </c>
      <c r="DS2552">
        <v>263</v>
      </c>
      <c r="DT2552">
        <v>266</v>
      </c>
      <c r="DU2552">
        <v>269</v>
      </c>
      <c r="DV2552">
        <v>272</v>
      </c>
      <c r="DW2552">
        <v>279</v>
      </c>
      <c r="DX2552">
        <v>279</v>
      </c>
      <c r="DY2552">
        <v>280</v>
      </c>
      <c r="DZ2552">
        <v>281</v>
      </c>
      <c r="EA2552">
        <v>282</v>
      </c>
      <c r="EB2552">
        <v>286</v>
      </c>
      <c r="EC2552">
        <v>292</v>
      </c>
      <c r="ED2552">
        <v>295</v>
      </c>
      <c r="EE2552">
        <v>297</v>
      </c>
      <c r="EF2552">
        <v>297</v>
      </c>
      <c r="EG2552">
        <v>306</v>
      </c>
      <c r="EH2552">
        <v>310</v>
      </c>
      <c r="EI2552">
        <v>315</v>
      </c>
      <c r="EJ2552">
        <v>317</v>
      </c>
      <c r="EK2552">
        <v>317</v>
      </c>
      <c r="EL2552">
        <v>318</v>
      </c>
      <c r="EM2552">
        <v>318</v>
      </c>
      <c r="EN2552">
        <v>320</v>
      </c>
      <c r="EO2552">
        <v>322</v>
      </c>
      <c r="EP2552">
        <v>322</v>
      </c>
      <c r="EQ2552">
        <v>325</v>
      </c>
      <c r="ER2552">
        <v>329</v>
      </c>
      <c r="ES2552">
        <v>329</v>
      </c>
      <c r="ET2552">
        <v>331</v>
      </c>
      <c r="EU2552">
        <v>333</v>
      </c>
      <c r="EV2552">
        <v>336</v>
      </c>
      <c r="EW2552">
        <v>341</v>
      </c>
      <c r="EX2552">
        <v>344</v>
      </c>
      <c r="EY2552">
        <v>346</v>
      </c>
      <c r="EZ2552">
        <v>346</v>
      </c>
      <c r="FA2552">
        <v>347</v>
      </c>
      <c r="FB2552">
        <v>350</v>
      </c>
    </row>
    <row r="2553" spans="2:158">
      <c r="B2553" t="s">
        <v>576</v>
      </c>
      <c r="C2553">
        <v>40.992062779999998</v>
      </c>
      <c r="D2553">
        <v>-80.333937059999997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0</v>
      </c>
      <c r="BQ2553">
        <v>0</v>
      </c>
      <c r="BR2553">
        <v>0</v>
      </c>
      <c r="BS2553">
        <v>0</v>
      </c>
      <c r="BT2553">
        <v>1</v>
      </c>
      <c r="BU2553">
        <v>1</v>
      </c>
      <c r="BV2553">
        <v>2</v>
      </c>
      <c r="BW2553">
        <v>2</v>
      </c>
      <c r="BX2553">
        <v>2</v>
      </c>
      <c r="BY2553">
        <v>2</v>
      </c>
      <c r="BZ2553">
        <v>2</v>
      </c>
      <c r="CA2553">
        <v>2</v>
      </c>
      <c r="CB2553">
        <v>2</v>
      </c>
      <c r="CC2553">
        <v>2</v>
      </c>
      <c r="CD2553">
        <v>2</v>
      </c>
      <c r="CE2553">
        <v>2</v>
      </c>
      <c r="CF2553">
        <v>3</v>
      </c>
      <c r="CG2553">
        <v>4</v>
      </c>
      <c r="CH2553">
        <v>4</v>
      </c>
      <c r="CI2553">
        <v>4</v>
      </c>
      <c r="CJ2553">
        <v>4</v>
      </c>
      <c r="CK2553">
        <v>5</v>
      </c>
      <c r="CL2553">
        <v>5</v>
      </c>
      <c r="CM2553">
        <v>5</v>
      </c>
      <c r="CN2553">
        <v>5</v>
      </c>
      <c r="CO2553">
        <v>5</v>
      </c>
      <c r="CP2553">
        <v>5</v>
      </c>
      <c r="CQ2553">
        <v>6</v>
      </c>
      <c r="CR2553">
        <v>6</v>
      </c>
      <c r="CS2553">
        <v>5</v>
      </c>
      <c r="CT2553">
        <v>5</v>
      </c>
      <c r="CU2553">
        <v>5</v>
      </c>
      <c r="CV2553">
        <v>5</v>
      </c>
      <c r="CW2553">
        <v>5</v>
      </c>
      <c r="CX2553">
        <v>5</v>
      </c>
      <c r="CY2553">
        <v>6</v>
      </c>
      <c r="CZ2553">
        <v>6</v>
      </c>
      <c r="DA2553">
        <v>6</v>
      </c>
      <c r="DB2553">
        <v>6</v>
      </c>
      <c r="DC2553">
        <v>6</v>
      </c>
      <c r="DD2553">
        <v>6</v>
      </c>
      <c r="DE2553">
        <v>7</v>
      </c>
      <c r="DF2553">
        <v>7</v>
      </c>
      <c r="DG2553">
        <v>7</v>
      </c>
      <c r="DH2553">
        <v>7</v>
      </c>
      <c r="DI2553">
        <v>7</v>
      </c>
      <c r="DJ2553">
        <v>7</v>
      </c>
      <c r="DK2553">
        <v>7</v>
      </c>
      <c r="DL2553">
        <v>7</v>
      </c>
      <c r="DM2553">
        <v>7</v>
      </c>
      <c r="DN2553">
        <v>7</v>
      </c>
      <c r="DO2553">
        <v>7</v>
      </c>
      <c r="DP2553">
        <v>7</v>
      </c>
      <c r="DQ2553">
        <v>7</v>
      </c>
      <c r="DR2553">
        <v>8</v>
      </c>
      <c r="DS2553">
        <v>8</v>
      </c>
      <c r="DT2553">
        <v>8</v>
      </c>
      <c r="DU2553">
        <v>8</v>
      </c>
      <c r="DV2553">
        <v>8</v>
      </c>
      <c r="DW2553">
        <v>8</v>
      </c>
      <c r="DX2553">
        <v>8</v>
      </c>
      <c r="DY2553">
        <v>8</v>
      </c>
      <c r="DZ2553">
        <v>8</v>
      </c>
      <c r="EA2553">
        <v>8</v>
      </c>
      <c r="EB2553">
        <v>8</v>
      </c>
      <c r="EC2553">
        <v>8</v>
      </c>
      <c r="ED2553">
        <v>8</v>
      </c>
      <c r="EE2553">
        <v>8</v>
      </c>
      <c r="EF2553">
        <v>8</v>
      </c>
      <c r="EG2553">
        <v>8</v>
      </c>
      <c r="EH2553">
        <v>8</v>
      </c>
      <c r="EI2553">
        <v>8</v>
      </c>
      <c r="EJ2553">
        <v>8</v>
      </c>
      <c r="EK2553">
        <v>8</v>
      </c>
      <c r="EL2553">
        <v>8</v>
      </c>
      <c r="EM2553">
        <v>8</v>
      </c>
      <c r="EN2553">
        <v>8</v>
      </c>
      <c r="EO2553">
        <v>8</v>
      </c>
      <c r="EP2553">
        <v>8</v>
      </c>
      <c r="EQ2553">
        <v>8</v>
      </c>
      <c r="ER2553">
        <v>8</v>
      </c>
      <c r="ES2553">
        <v>8</v>
      </c>
      <c r="ET2553">
        <v>8</v>
      </c>
      <c r="EU2553">
        <v>8</v>
      </c>
      <c r="EV2553">
        <v>8</v>
      </c>
      <c r="EW2553">
        <v>8</v>
      </c>
      <c r="EX2553">
        <v>9</v>
      </c>
      <c r="EY2553">
        <v>9</v>
      </c>
      <c r="EZ2553">
        <v>9</v>
      </c>
      <c r="FA2553">
        <v>9</v>
      </c>
      <c r="FB2553">
        <v>9</v>
      </c>
    </row>
    <row r="2554" spans="2:158">
      <c r="B2554" t="s">
        <v>576</v>
      </c>
      <c r="C2554">
        <v>40.366803109999999</v>
      </c>
      <c r="D2554">
        <v>-76.456518410000001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0</v>
      </c>
      <c r="BK2554">
        <v>0</v>
      </c>
      <c r="BL2554">
        <v>0</v>
      </c>
      <c r="BM2554">
        <v>0</v>
      </c>
      <c r="BN2554">
        <v>0</v>
      </c>
      <c r="BO2554">
        <v>0</v>
      </c>
      <c r="BP2554">
        <v>0</v>
      </c>
      <c r="BQ2554">
        <v>0</v>
      </c>
      <c r="BR2554">
        <v>0</v>
      </c>
      <c r="BS2554">
        <v>0</v>
      </c>
      <c r="BT2554">
        <v>0</v>
      </c>
      <c r="BU2554">
        <v>0</v>
      </c>
      <c r="BV2554">
        <v>0</v>
      </c>
      <c r="BW2554">
        <v>0</v>
      </c>
      <c r="BX2554">
        <v>0</v>
      </c>
      <c r="BY2554">
        <v>0</v>
      </c>
      <c r="BZ2554">
        <v>0</v>
      </c>
      <c r="CA2554">
        <v>0</v>
      </c>
      <c r="CB2554">
        <v>0</v>
      </c>
      <c r="CC2554">
        <v>0</v>
      </c>
      <c r="CD2554">
        <v>0</v>
      </c>
      <c r="CE2554">
        <v>0</v>
      </c>
      <c r="CF2554">
        <v>1</v>
      </c>
      <c r="CG2554">
        <v>1</v>
      </c>
      <c r="CH2554">
        <v>1</v>
      </c>
      <c r="CI2554">
        <v>2</v>
      </c>
      <c r="CJ2554">
        <v>2</v>
      </c>
      <c r="CK2554">
        <v>2</v>
      </c>
      <c r="CL2554">
        <v>2</v>
      </c>
      <c r="CM2554">
        <v>2</v>
      </c>
      <c r="CN2554">
        <v>4</v>
      </c>
      <c r="CO2554">
        <v>4</v>
      </c>
      <c r="CP2554">
        <v>5</v>
      </c>
      <c r="CQ2554">
        <v>8</v>
      </c>
      <c r="CR2554">
        <v>8</v>
      </c>
      <c r="CS2554">
        <v>8</v>
      </c>
      <c r="CT2554">
        <v>8</v>
      </c>
      <c r="CU2554">
        <v>7</v>
      </c>
      <c r="CV2554">
        <v>7</v>
      </c>
      <c r="CW2554">
        <v>7</v>
      </c>
      <c r="CX2554">
        <v>8</v>
      </c>
      <c r="CY2554">
        <v>9</v>
      </c>
      <c r="CZ2554">
        <v>9</v>
      </c>
      <c r="DA2554">
        <v>9</v>
      </c>
      <c r="DB2554">
        <v>10</v>
      </c>
      <c r="DC2554">
        <v>10</v>
      </c>
      <c r="DD2554">
        <v>10</v>
      </c>
      <c r="DE2554">
        <v>15</v>
      </c>
      <c r="DF2554">
        <v>15</v>
      </c>
      <c r="DG2554">
        <v>16</v>
      </c>
      <c r="DH2554">
        <v>16</v>
      </c>
      <c r="DI2554">
        <v>16</v>
      </c>
      <c r="DJ2554">
        <v>16</v>
      </c>
      <c r="DK2554">
        <v>16</v>
      </c>
      <c r="DL2554">
        <v>17</v>
      </c>
      <c r="DM2554">
        <v>19</v>
      </c>
      <c r="DN2554">
        <v>19</v>
      </c>
      <c r="DO2554">
        <v>19</v>
      </c>
      <c r="DP2554">
        <v>19</v>
      </c>
      <c r="DQ2554">
        <v>19</v>
      </c>
      <c r="DR2554">
        <v>21</v>
      </c>
      <c r="DS2554">
        <v>24</v>
      </c>
      <c r="DT2554">
        <v>24</v>
      </c>
      <c r="DU2554">
        <v>24</v>
      </c>
      <c r="DV2554">
        <v>24</v>
      </c>
      <c r="DW2554">
        <v>24</v>
      </c>
      <c r="DX2554">
        <v>27</v>
      </c>
      <c r="DY2554">
        <v>27</v>
      </c>
      <c r="DZ2554">
        <v>27</v>
      </c>
      <c r="EA2554">
        <v>31</v>
      </c>
      <c r="EB2554">
        <v>33</v>
      </c>
      <c r="EC2554">
        <v>33</v>
      </c>
      <c r="ED2554">
        <v>33</v>
      </c>
      <c r="EE2554">
        <v>33</v>
      </c>
      <c r="EF2554">
        <v>33</v>
      </c>
      <c r="EG2554">
        <v>33</v>
      </c>
      <c r="EH2554">
        <v>34</v>
      </c>
      <c r="EI2554">
        <v>36</v>
      </c>
      <c r="EJ2554">
        <v>36</v>
      </c>
      <c r="EK2554">
        <v>37</v>
      </c>
      <c r="EL2554">
        <v>37</v>
      </c>
      <c r="EM2554">
        <v>37</v>
      </c>
      <c r="EN2554">
        <v>38</v>
      </c>
      <c r="EO2554">
        <v>38</v>
      </c>
      <c r="EP2554">
        <v>38</v>
      </c>
      <c r="EQ2554">
        <v>39</v>
      </c>
      <c r="ER2554">
        <v>39</v>
      </c>
      <c r="ES2554">
        <v>40</v>
      </c>
      <c r="ET2554">
        <v>40</v>
      </c>
      <c r="EU2554">
        <v>40</v>
      </c>
      <c r="EV2554">
        <v>40</v>
      </c>
      <c r="EW2554">
        <v>40</v>
      </c>
      <c r="EX2554">
        <v>40</v>
      </c>
      <c r="EY2554">
        <v>40</v>
      </c>
      <c r="EZ2554">
        <v>40</v>
      </c>
      <c r="FA2554">
        <v>40</v>
      </c>
      <c r="FB2554">
        <v>41</v>
      </c>
    </row>
    <row r="2555" spans="2:158">
      <c r="B2555" t="s">
        <v>576</v>
      </c>
      <c r="C2555">
        <v>40.615481500000001</v>
      </c>
      <c r="D2555">
        <v>-75.594352450000002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1</v>
      </c>
      <c r="BN2555">
        <v>1</v>
      </c>
      <c r="BO2555">
        <v>1</v>
      </c>
      <c r="BP2555">
        <v>1</v>
      </c>
      <c r="BQ2555">
        <v>1</v>
      </c>
      <c r="BR2555">
        <v>2</v>
      </c>
      <c r="BS2555">
        <v>3</v>
      </c>
      <c r="BT2555">
        <v>3</v>
      </c>
      <c r="BU2555">
        <v>3</v>
      </c>
      <c r="BV2555">
        <v>4</v>
      </c>
      <c r="BW2555">
        <v>5</v>
      </c>
      <c r="BX2555">
        <v>5</v>
      </c>
      <c r="BY2555">
        <v>5</v>
      </c>
      <c r="BZ2555">
        <v>7</v>
      </c>
      <c r="CA2555">
        <v>8</v>
      </c>
      <c r="CB2555">
        <v>8</v>
      </c>
      <c r="CC2555">
        <v>10</v>
      </c>
      <c r="CD2555">
        <v>12</v>
      </c>
      <c r="CE2555">
        <v>13</v>
      </c>
      <c r="CF2555">
        <v>16</v>
      </c>
      <c r="CG2555">
        <v>16</v>
      </c>
      <c r="CH2555">
        <v>18</v>
      </c>
      <c r="CI2555">
        <v>19</v>
      </c>
      <c r="CJ2555">
        <v>23</v>
      </c>
      <c r="CK2555">
        <v>25</v>
      </c>
      <c r="CL2555">
        <v>28</v>
      </c>
      <c r="CM2555">
        <v>29</v>
      </c>
      <c r="CN2555">
        <v>29</v>
      </c>
      <c r="CO2555">
        <v>32</v>
      </c>
      <c r="CP2555">
        <v>33</v>
      </c>
      <c r="CQ2555">
        <v>49</v>
      </c>
      <c r="CR2555">
        <v>49</v>
      </c>
      <c r="CS2555">
        <v>49</v>
      </c>
      <c r="CT2555">
        <v>49</v>
      </c>
      <c r="CU2555">
        <v>50</v>
      </c>
      <c r="CV2555">
        <v>51</v>
      </c>
      <c r="CW2555">
        <v>56</v>
      </c>
      <c r="CX2555">
        <v>64</v>
      </c>
      <c r="CY2555">
        <v>72</v>
      </c>
      <c r="CZ2555">
        <v>74</v>
      </c>
      <c r="DA2555">
        <v>80</v>
      </c>
      <c r="DB2555">
        <v>83</v>
      </c>
      <c r="DC2555">
        <v>83</v>
      </c>
      <c r="DD2555">
        <v>83</v>
      </c>
      <c r="DE2555">
        <v>94</v>
      </c>
      <c r="DF2555">
        <v>102</v>
      </c>
      <c r="DG2555">
        <v>111</v>
      </c>
      <c r="DH2555">
        <v>114</v>
      </c>
      <c r="DI2555">
        <v>120</v>
      </c>
      <c r="DJ2555">
        <v>121</v>
      </c>
      <c r="DK2555">
        <v>121</v>
      </c>
      <c r="DL2555">
        <v>123</v>
      </c>
      <c r="DM2555">
        <v>129</v>
      </c>
      <c r="DN2555">
        <v>133</v>
      </c>
      <c r="DO2555">
        <v>136</v>
      </c>
      <c r="DP2555">
        <v>139</v>
      </c>
      <c r="DQ2555">
        <v>139</v>
      </c>
      <c r="DR2555">
        <v>173</v>
      </c>
      <c r="DS2555">
        <v>182</v>
      </c>
      <c r="DT2555">
        <v>188</v>
      </c>
      <c r="DU2555">
        <v>192</v>
      </c>
      <c r="DV2555">
        <v>197</v>
      </c>
      <c r="DW2555">
        <v>202</v>
      </c>
      <c r="DX2555">
        <v>206</v>
      </c>
      <c r="DY2555">
        <v>209</v>
      </c>
      <c r="DZ2555">
        <v>210</v>
      </c>
      <c r="EA2555">
        <v>215</v>
      </c>
      <c r="EB2555">
        <v>218</v>
      </c>
      <c r="EC2555">
        <v>222</v>
      </c>
      <c r="ED2555">
        <v>228</v>
      </c>
      <c r="EE2555">
        <v>228</v>
      </c>
      <c r="EF2555">
        <v>228</v>
      </c>
      <c r="EG2555">
        <v>235</v>
      </c>
      <c r="EH2555">
        <v>239</v>
      </c>
      <c r="EI2555">
        <v>242</v>
      </c>
      <c r="EJ2555">
        <v>245</v>
      </c>
      <c r="EK2555">
        <v>248</v>
      </c>
      <c r="EL2555">
        <v>248</v>
      </c>
      <c r="EM2555">
        <v>249</v>
      </c>
      <c r="EN2555">
        <v>253</v>
      </c>
      <c r="EO2555">
        <v>259</v>
      </c>
      <c r="EP2555">
        <v>263</v>
      </c>
      <c r="EQ2555">
        <v>264</v>
      </c>
      <c r="ER2555">
        <v>267</v>
      </c>
      <c r="ES2555">
        <v>267</v>
      </c>
      <c r="ET2555">
        <v>269</v>
      </c>
      <c r="EU2555">
        <v>271</v>
      </c>
      <c r="EV2555">
        <v>273</v>
      </c>
      <c r="EW2555">
        <v>276</v>
      </c>
      <c r="EX2555">
        <v>277</v>
      </c>
      <c r="EY2555">
        <v>278</v>
      </c>
      <c r="EZ2555">
        <v>278</v>
      </c>
      <c r="FA2555">
        <v>279</v>
      </c>
      <c r="FB2555">
        <v>281</v>
      </c>
    </row>
    <row r="2556" spans="2:158">
      <c r="B2556" t="s">
        <v>576</v>
      </c>
      <c r="C2556">
        <v>41.178230079999999</v>
      </c>
      <c r="D2556">
        <v>-75.984475790000005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1</v>
      </c>
      <c r="BQ2556">
        <v>1</v>
      </c>
      <c r="BR2556">
        <v>2</v>
      </c>
      <c r="BS2556">
        <v>2</v>
      </c>
      <c r="BT2556">
        <v>2</v>
      </c>
      <c r="BU2556">
        <v>3</v>
      </c>
      <c r="BV2556">
        <v>4</v>
      </c>
      <c r="BW2556">
        <v>4</v>
      </c>
      <c r="BX2556">
        <v>5</v>
      </c>
      <c r="BY2556">
        <v>5</v>
      </c>
      <c r="BZ2556">
        <v>5</v>
      </c>
      <c r="CA2556">
        <v>5</v>
      </c>
      <c r="CB2556">
        <v>5</v>
      </c>
      <c r="CC2556">
        <v>8</v>
      </c>
      <c r="CD2556">
        <v>11</v>
      </c>
      <c r="CE2556">
        <v>12</v>
      </c>
      <c r="CF2556">
        <v>15</v>
      </c>
      <c r="CG2556">
        <v>17</v>
      </c>
      <c r="CH2556">
        <v>17</v>
      </c>
      <c r="CI2556">
        <v>21</v>
      </c>
      <c r="CJ2556">
        <v>26</v>
      </c>
      <c r="CK2556">
        <v>27</v>
      </c>
      <c r="CL2556">
        <v>28</v>
      </c>
      <c r="CM2556">
        <v>31</v>
      </c>
      <c r="CN2556">
        <v>32</v>
      </c>
      <c r="CO2556">
        <v>34</v>
      </c>
      <c r="CP2556">
        <v>36</v>
      </c>
      <c r="CQ2556">
        <v>50</v>
      </c>
      <c r="CR2556">
        <v>60</v>
      </c>
      <c r="CS2556">
        <v>60</v>
      </c>
      <c r="CT2556">
        <v>62</v>
      </c>
      <c r="CU2556">
        <v>66</v>
      </c>
      <c r="CV2556">
        <v>67</v>
      </c>
      <c r="CW2556">
        <v>71</v>
      </c>
      <c r="CX2556">
        <v>74</v>
      </c>
      <c r="CY2556">
        <v>82</v>
      </c>
      <c r="CZ2556">
        <v>88</v>
      </c>
      <c r="DA2556">
        <v>92</v>
      </c>
      <c r="DB2556">
        <v>97</v>
      </c>
      <c r="DC2556">
        <v>97</v>
      </c>
      <c r="DD2556">
        <v>101</v>
      </c>
      <c r="DE2556">
        <v>104</v>
      </c>
      <c r="DF2556">
        <v>107</v>
      </c>
      <c r="DG2556">
        <v>114</v>
      </c>
      <c r="DH2556">
        <v>120</v>
      </c>
      <c r="DI2556">
        <v>111</v>
      </c>
      <c r="DJ2556">
        <v>111</v>
      </c>
      <c r="DK2556">
        <v>112</v>
      </c>
      <c r="DL2556">
        <v>120</v>
      </c>
      <c r="DM2556">
        <v>123</v>
      </c>
      <c r="DN2556">
        <v>124</v>
      </c>
      <c r="DO2556">
        <v>127</v>
      </c>
      <c r="DP2556">
        <v>127</v>
      </c>
      <c r="DQ2556">
        <v>127</v>
      </c>
      <c r="DR2556">
        <v>122</v>
      </c>
      <c r="DS2556">
        <v>124</v>
      </c>
      <c r="DT2556">
        <v>128</v>
      </c>
      <c r="DU2556">
        <v>130</v>
      </c>
      <c r="DV2556">
        <v>133</v>
      </c>
      <c r="DW2556">
        <v>135</v>
      </c>
      <c r="DX2556">
        <v>135</v>
      </c>
      <c r="DY2556">
        <v>135</v>
      </c>
      <c r="DZ2556">
        <v>135</v>
      </c>
      <c r="EA2556">
        <v>138</v>
      </c>
      <c r="EB2556">
        <v>139</v>
      </c>
      <c r="EC2556">
        <v>144</v>
      </c>
      <c r="ED2556">
        <v>147</v>
      </c>
      <c r="EE2556">
        <v>149</v>
      </c>
      <c r="EF2556">
        <v>149</v>
      </c>
      <c r="EG2556">
        <v>153</v>
      </c>
      <c r="EH2556">
        <v>155</v>
      </c>
      <c r="EI2556">
        <v>156</v>
      </c>
      <c r="EJ2556">
        <v>157</v>
      </c>
      <c r="EK2556">
        <v>157</v>
      </c>
      <c r="EL2556">
        <v>157</v>
      </c>
      <c r="EM2556">
        <v>158</v>
      </c>
      <c r="EN2556">
        <v>160</v>
      </c>
      <c r="EO2556">
        <v>161</v>
      </c>
      <c r="EP2556">
        <v>161</v>
      </c>
      <c r="EQ2556">
        <v>162</v>
      </c>
      <c r="ER2556">
        <v>164</v>
      </c>
      <c r="ES2556">
        <v>164</v>
      </c>
      <c r="ET2556">
        <v>168</v>
      </c>
      <c r="EU2556">
        <v>169</v>
      </c>
      <c r="EV2556">
        <v>169</v>
      </c>
      <c r="EW2556">
        <v>170</v>
      </c>
      <c r="EX2556">
        <v>170</v>
      </c>
      <c r="EY2556">
        <v>170</v>
      </c>
      <c r="EZ2556">
        <v>171</v>
      </c>
      <c r="FA2556">
        <v>171</v>
      </c>
      <c r="FB2556">
        <v>172</v>
      </c>
    </row>
    <row r="2557" spans="2:158">
      <c r="B2557" t="s">
        <v>576</v>
      </c>
      <c r="C2557">
        <v>41.343105389999998</v>
      </c>
      <c r="D2557">
        <v>-77.066299839999999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0</v>
      </c>
      <c r="BQ2557">
        <v>0</v>
      </c>
      <c r="BR2557">
        <v>0</v>
      </c>
      <c r="BS2557">
        <v>0</v>
      </c>
      <c r="BT2557">
        <v>0</v>
      </c>
      <c r="BU2557">
        <v>0</v>
      </c>
      <c r="BV2557">
        <v>0</v>
      </c>
      <c r="BW2557">
        <v>0</v>
      </c>
      <c r="BX2557">
        <v>0</v>
      </c>
      <c r="BY2557">
        <v>0</v>
      </c>
      <c r="BZ2557">
        <v>0</v>
      </c>
      <c r="CA2557">
        <v>0</v>
      </c>
      <c r="CB2557">
        <v>0</v>
      </c>
      <c r="CC2557">
        <v>0</v>
      </c>
      <c r="CD2557">
        <v>0</v>
      </c>
      <c r="CE2557">
        <v>0</v>
      </c>
      <c r="CF2557">
        <v>0</v>
      </c>
      <c r="CG2557">
        <v>0</v>
      </c>
      <c r="CH2557">
        <v>0</v>
      </c>
      <c r="CI2557">
        <v>0</v>
      </c>
      <c r="CJ2557">
        <v>0</v>
      </c>
      <c r="CK2557">
        <v>0</v>
      </c>
      <c r="CL2557">
        <v>0</v>
      </c>
      <c r="CM2557">
        <v>0</v>
      </c>
      <c r="CN2557">
        <v>0</v>
      </c>
      <c r="CO2557">
        <v>0</v>
      </c>
      <c r="CP2557">
        <v>0</v>
      </c>
      <c r="CQ2557">
        <v>2</v>
      </c>
      <c r="CR2557">
        <v>2</v>
      </c>
      <c r="CS2557">
        <v>2</v>
      </c>
      <c r="CT2557">
        <v>2</v>
      </c>
      <c r="CU2557">
        <v>0</v>
      </c>
      <c r="CV2557">
        <v>0</v>
      </c>
      <c r="CW2557">
        <v>0</v>
      </c>
      <c r="CX2557">
        <v>0</v>
      </c>
      <c r="CY2557">
        <v>0</v>
      </c>
      <c r="CZ2557">
        <v>0</v>
      </c>
      <c r="DA2557">
        <v>1</v>
      </c>
      <c r="DB2557">
        <v>1</v>
      </c>
      <c r="DC2557">
        <v>2</v>
      </c>
      <c r="DD2557">
        <v>3</v>
      </c>
      <c r="DE2557">
        <v>4</v>
      </c>
      <c r="DF2557">
        <v>4</v>
      </c>
      <c r="DG2557">
        <v>4</v>
      </c>
      <c r="DH2557">
        <v>4</v>
      </c>
      <c r="DI2557">
        <v>4</v>
      </c>
      <c r="DJ2557">
        <v>4</v>
      </c>
      <c r="DK2557">
        <v>4</v>
      </c>
      <c r="DL2557">
        <v>5</v>
      </c>
      <c r="DM2557">
        <v>7</v>
      </c>
      <c r="DN2557">
        <v>7</v>
      </c>
      <c r="DO2557">
        <v>7</v>
      </c>
      <c r="DP2557">
        <v>7</v>
      </c>
      <c r="DQ2557">
        <v>7</v>
      </c>
      <c r="DR2557">
        <v>8</v>
      </c>
      <c r="DS2557">
        <v>9</v>
      </c>
      <c r="DT2557">
        <v>9</v>
      </c>
      <c r="DU2557">
        <v>10</v>
      </c>
      <c r="DV2557">
        <v>12</v>
      </c>
      <c r="DW2557">
        <v>13</v>
      </c>
      <c r="DX2557">
        <v>14</v>
      </c>
      <c r="DY2557">
        <v>14</v>
      </c>
      <c r="DZ2557">
        <v>14</v>
      </c>
      <c r="EA2557">
        <v>15</v>
      </c>
      <c r="EB2557">
        <v>16</v>
      </c>
      <c r="EC2557">
        <v>16</v>
      </c>
      <c r="ED2557">
        <v>17</v>
      </c>
      <c r="EE2557">
        <v>17</v>
      </c>
      <c r="EF2557">
        <v>17</v>
      </c>
      <c r="EG2557">
        <v>17</v>
      </c>
      <c r="EH2557">
        <v>17</v>
      </c>
      <c r="EI2557">
        <v>17</v>
      </c>
      <c r="EJ2557">
        <v>17</v>
      </c>
      <c r="EK2557">
        <v>17</v>
      </c>
      <c r="EL2557">
        <v>17</v>
      </c>
      <c r="EM2557">
        <v>17</v>
      </c>
      <c r="EN2557">
        <v>17</v>
      </c>
      <c r="EO2557">
        <v>17</v>
      </c>
      <c r="EP2557">
        <v>17</v>
      </c>
      <c r="EQ2557">
        <v>17</v>
      </c>
      <c r="ER2557">
        <v>17</v>
      </c>
      <c r="ES2557">
        <v>17</v>
      </c>
      <c r="ET2557">
        <v>17</v>
      </c>
      <c r="EU2557">
        <v>17</v>
      </c>
      <c r="EV2557">
        <v>18</v>
      </c>
      <c r="EW2557">
        <v>18</v>
      </c>
      <c r="EX2557">
        <v>19</v>
      </c>
      <c r="EY2557">
        <v>19</v>
      </c>
      <c r="EZ2557">
        <v>19</v>
      </c>
      <c r="FA2557">
        <v>19</v>
      </c>
      <c r="FB2557">
        <v>19</v>
      </c>
    </row>
    <row r="2558" spans="2:158">
      <c r="B2558" t="s">
        <v>576</v>
      </c>
      <c r="C2558">
        <v>41.809386019999998</v>
      </c>
      <c r="D2558">
        <v>-78.564783579999997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0</v>
      </c>
      <c r="BU2558">
        <v>0</v>
      </c>
      <c r="BV2558">
        <v>0</v>
      </c>
      <c r="BW2558">
        <v>0</v>
      </c>
      <c r="BX2558">
        <v>0</v>
      </c>
      <c r="BY2558">
        <v>0</v>
      </c>
      <c r="BZ2558">
        <v>0</v>
      </c>
      <c r="CA2558">
        <v>0</v>
      </c>
      <c r="CB2558">
        <v>0</v>
      </c>
      <c r="CC2558">
        <v>0</v>
      </c>
      <c r="CD2558">
        <v>0</v>
      </c>
      <c r="CE2558">
        <v>0</v>
      </c>
      <c r="CF2558">
        <v>0</v>
      </c>
      <c r="CG2558">
        <v>0</v>
      </c>
      <c r="CH2558">
        <v>0</v>
      </c>
      <c r="CI2558">
        <v>0</v>
      </c>
      <c r="CJ2558">
        <v>0</v>
      </c>
      <c r="CK2558">
        <v>0</v>
      </c>
      <c r="CL2558">
        <v>0</v>
      </c>
      <c r="CM2558">
        <v>0</v>
      </c>
      <c r="CN2558">
        <v>0</v>
      </c>
      <c r="CO2558">
        <v>0</v>
      </c>
      <c r="CP2558">
        <v>0</v>
      </c>
      <c r="CQ2558">
        <v>0</v>
      </c>
      <c r="CR2558">
        <v>0</v>
      </c>
      <c r="CS2558">
        <v>0</v>
      </c>
      <c r="CT2558">
        <v>0</v>
      </c>
      <c r="CU2558">
        <v>0</v>
      </c>
      <c r="CV2558">
        <v>0</v>
      </c>
      <c r="CW2558">
        <v>0</v>
      </c>
      <c r="CX2558">
        <v>0</v>
      </c>
      <c r="CY2558">
        <v>0</v>
      </c>
      <c r="CZ2558">
        <v>0</v>
      </c>
      <c r="DA2558">
        <v>0</v>
      </c>
      <c r="DB2558">
        <v>0</v>
      </c>
      <c r="DC2558">
        <v>0</v>
      </c>
      <c r="DD2558">
        <v>0</v>
      </c>
      <c r="DE2558">
        <v>0</v>
      </c>
      <c r="DF2558">
        <v>0</v>
      </c>
      <c r="DG2558">
        <v>1</v>
      </c>
      <c r="DH2558">
        <v>1</v>
      </c>
      <c r="DI2558">
        <v>1</v>
      </c>
      <c r="DJ2558">
        <v>1</v>
      </c>
      <c r="DK2558">
        <v>1</v>
      </c>
      <c r="DL2558">
        <v>1</v>
      </c>
      <c r="DM2558">
        <v>1</v>
      </c>
      <c r="DN2558">
        <v>1</v>
      </c>
      <c r="DO2558">
        <v>1</v>
      </c>
      <c r="DP2558">
        <v>1</v>
      </c>
      <c r="DQ2558">
        <v>1</v>
      </c>
      <c r="DR2558">
        <v>1</v>
      </c>
      <c r="DS2558">
        <v>1</v>
      </c>
      <c r="DT2558">
        <v>1</v>
      </c>
      <c r="DU2558">
        <v>1</v>
      </c>
      <c r="DV2558">
        <v>1</v>
      </c>
      <c r="DW2558">
        <v>1</v>
      </c>
      <c r="DX2558">
        <v>1</v>
      </c>
      <c r="DY2558">
        <v>1</v>
      </c>
      <c r="DZ2558">
        <v>1</v>
      </c>
      <c r="EA2558">
        <v>1</v>
      </c>
      <c r="EB2558">
        <v>1</v>
      </c>
      <c r="EC2558">
        <v>1</v>
      </c>
      <c r="ED2558">
        <v>1</v>
      </c>
      <c r="EE2558">
        <v>1</v>
      </c>
      <c r="EF2558">
        <v>1</v>
      </c>
      <c r="EG2558">
        <v>1</v>
      </c>
      <c r="EH2558">
        <v>1</v>
      </c>
      <c r="EI2558">
        <v>1</v>
      </c>
      <c r="EJ2558">
        <v>1</v>
      </c>
      <c r="EK2558">
        <v>1</v>
      </c>
      <c r="EL2558">
        <v>1</v>
      </c>
      <c r="EM2558">
        <v>1</v>
      </c>
      <c r="EN2558">
        <v>1</v>
      </c>
      <c r="EO2558">
        <v>1</v>
      </c>
      <c r="EP2558">
        <v>1</v>
      </c>
      <c r="EQ2558">
        <v>1</v>
      </c>
      <c r="ER2558">
        <v>1</v>
      </c>
      <c r="ES2558">
        <v>1</v>
      </c>
      <c r="ET2558">
        <v>1</v>
      </c>
      <c r="EU2558">
        <v>1</v>
      </c>
      <c r="EV2558">
        <v>1</v>
      </c>
      <c r="EW2558">
        <v>1</v>
      </c>
      <c r="EX2558">
        <v>1</v>
      </c>
      <c r="EY2558">
        <v>1</v>
      </c>
      <c r="EZ2558">
        <v>1</v>
      </c>
      <c r="FA2558">
        <v>1</v>
      </c>
      <c r="FB2558">
        <v>1</v>
      </c>
    </row>
    <row r="2559" spans="2:158">
      <c r="B2559" t="s">
        <v>576</v>
      </c>
      <c r="C2559">
        <v>41.302488719999999</v>
      </c>
      <c r="D2559">
        <v>-80.258169809999998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0</v>
      </c>
      <c r="BN2559">
        <v>0</v>
      </c>
      <c r="BO2559">
        <v>0</v>
      </c>
      <c r="BP2559">
        <v>0</v>
      </c>
      <c r="BQ2559">
        <v>0</v>
      </c>
      <c r="BR2559">
        <v>0</v>
      </c>
      <c r="BS2559">
        <v>0</v>
      </c>
      <c r="BT2559">
        <v>0</v>
      </c>
      <c r="BU2559">
        <v>0</v>
      </c>
      <c r="BV2559">
        <v>0</v>
      </c>
      <c r="BW2559">
        <v>0</v>
      </c>
      <c r="BX2559">
        <v>0</v>
      </c>
      <c r="BY2559">
        <v>0</v>
      </c>
      <c r="BZ2559">
        <v>0</v>
      </c>
      <c r="CA2559">
        <v>0</v>
      </c>
      <c r="CB2559">
        <v>0</v>
      </c>
      <c r="CC2559">
        <v>0</v>
      </c>
      <c r="CD2559">
        <v>0</v>
      </c>
      <c r="CE2559">
        <v>0</v>
      </c>
      <c r="CF2559">
        <v>0</v>
      </c>
      <c r="CG2559">
        <v>0</v>
      </c>
      <c r="CH2559">
        <v>0</v>
      </c>
      <c r="CI2559">
        <v>0</v>
      </c>
      <c r="CJ2559">
        <v>0</v>
      </c>
      <c r="CK2559">
        <v>0</v>
      </c>
      <c r="CL2559">
        <v>0</v>
      </c>
      <c r="CM2559">
        <v>1</v>
      </c>
      <c r="CN2559">
        <v>1</v>
      </c>
      <c r="CO2559">
        <v>1</v>
      </c>
      <c r="CP2559">
        <v>1</v>
      </c>
      <c r="CQ2559">
        <v>1</v>
      </c>
      <c r="CR2559">
        <v>1</v>
      </c>
      <c r="CS2559">
        <v>1</v>
      </c>
      <c r="CT2559">
        <v>1</v>
      </c>
      <c r="CU2559">
        <v>1</v>
      </c>
      <c r="CV2559">
        <v>1</v>
      </c>
      <c r="CW2559">
        <v>1</v>
      </c>
      <c r="CX2559">
        <v>1</v>
      </c>
      <c r="CY2559">
        <v>1</v>
      </c>
      <c r="CZ2559">
        <v>1</v>
      </c>
      <c r="DA2559">
        <v>1</v>
      </c>
      <c r="DB2559">
        <v>1</v>
      </c>
      <c r="DC2559">
        <v>1</v>
      </c>
      <c r="DD2559">
        <v>1</v>
      </c>
      <c r="DE2559">
        <v>1</v>
      </c>
      <c r="DF2559">
        <v>1</v>
      </c>
      <c r="DG2559">
        <v>1</v>
      </c>
      <c r="DH2559">
        <v>2</v>
      </c>
      <c r="DI2559">
        <v>2</v>
      </c>
      <c r="DJ2559">
        <v>2</v>
      </c>
      <c r="DK2559">
        <v>2</v>
      </c>
      <c r="DL2559">
        <v>2</v>
      </c>
      <c r="DM2559">
        <v>2</v>
      </c>
      <c r="DN2559">
        <v>2</v>
      </c>
      <c r="DO2559">
        <v>2</v>
      </c>
      <c r="DP2559">
        <v>2</v>
      </c>
      <c r="DQ2559">
        <v>2</v>
      </c>
      <c r="DR2559">
        <v>4</v>
      </c>
      <c r="DS2559">
        <v>4</v>
      </c>
      <c r="DT2559">
        <v>4</v>
      </c>
      <c r="DU2559">
        <v>4</v>
      </c>
      <c r="DV2559">
        <v>4</v>
      </c>
      <c r="DW2559">
        <v>4</v>
      </c>
      <c r="DX2559">
        <v>4</v>
      </c>
      <c r="DY2559">
        <v>4</v>
      </c>
      <c r="DZ2559">
        <v>4</v>
      </c>
      <c r="EA2559">
        <v>4</v>
      </c>
      <c r="EB2559">
        <v>4</v>
      </c>
      <c r="EC2559">
        <v>5</v>
      </c>
      <c r="ED2559">
        <v>5</v>
      </c>
      <c r="EE2559">
        <v>5</v>
      </c>
      <c r="EF2559">
        <v>5</v>
      </c>
      <c r="EG2559">
        <v>5</v>
      </c>
      <c r="EH2559">
        <v>5</v>
      </c>
      <c r="EI2559">
        <v>6</v>
      </c>
      <c r="EJ2559">
        <v>6</v>
      </c>
      <c r="EK2559">
        <v>6</v>
      </c>
      <c r="EL2559">
        <v>6</v>
      </c>
      <c r="EM2559">
        <v>6</v>
      </c>
      <c r="EN2559">
        <v>6</v>
      </c>
      <c r="EO2559">
        <v>6</v>
      </c>
      <c r="EP2559">
        <v>6</v>
      </c>
      <c r="EQ2559">
        <v>6</v>
      </c>
      <c r="ER2559">
        <v>6</v>
      </c>
      <c r="ES2559">
        <v>6</v>
      </c>
      <c r="ET2559">
        <v>6</v>
      </c>
      <c r="EU2559">
        <v>6</v>
      </c>
      <c r="EV2559">
        <v>6</v>
      </c>
      <c r="EW2559">
        <v>6</v>
      </c>
      <c r="EX2559">
        <v>6</v>
      </c>
      <c r="EY2559">
        <v>6</v>
      </c>
      <c r="EZ2559">
        <v>6</v>
      </c>
      <c r="FA2559">
        <v>6</v>
      </c>
      <c r="FB2559">
        <v>6</v>
      </c>
    </row>
    <row r="2560" spans="2:158">
      <c r="B2560" t="s">
        <v>576</v>
      </c>
      <c r="C2560">
        <v>40.611169390000001</v>
      </c>
      <c r="D2560">
        <v>-77.610707379999994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0</v>
      </c>
      <c r="BU2560">
        <v>0</v>
      </c>
      <c r="BV2560">
        <v>0</v>
      </c>
      <c r="BW2560">
        <v>0</v>
      </c>
      <c r="BX2560">
        <v>0</v>
      </c>
      <c r="BY2560">
        <v>0</v>
      </c>
      <c r="BZ2560">
        <v>0</v>
      </c>
      <c r="CA2560">
        <v>0</v>
      </c>
      <c r="CB2560">
        <v>0</v>
      </c>
      <c r="CC2560">
        <v>0</v>
      </c>
      <c r="CD2560">
        <v>0</v>
      </c>
      <c r="CE2560">
        <v>0</v>
      </c>
      <c r="CF2560">
        <v>0</v>
      </c>
      <c r="CG2560">
        <v>0</v>
      </c>
      <c r="CH2560">
        <v>0</v>
      </c>
      <c r="CI2560">
        <v>0</v>
      </c>
      <c r="CJ2560">
        <v>0</v>
      </c>
      <c r="CK2560">
        <v>0</v>
      </c>
      <c r="CL2560">
        <v>0</v>
      </c>
      <c r="CM2560">
        <v>0</v>
      </c>
      <c r="CN2560">
        <v>0</v>
      </c>
      <c r="CO2560">
        <v>0</v>
      </c>
      <c r="CP2560">
        <v>0</v>
      </c>
      <c r="CQ2560">
        <v>0</v>
      </c>
      <c r="CR2560">
        <v>0</v>
      </c>
      <c r="CS2560">
        <v>0</v>
      </c>
      <c r="CT2560">
        <v>0</v>
      </c>
      <c r="CU2560">
        <v>0</v>
      </c>
      <c r="CV2560">
        <v>0</v>
      </c>
      <c r="CW2560">
        <v>0</v>
      </c>
      <c r="CX2560">
        <v>0</v>
      </c>
      <c r="CY2560">
        <v>0</v>
      </c>
      <c r="CZ2560">
        <v>0</v>
      </c>
      <c r="DA2560">
        <v>0</v>
      </c>
      <c r="DB2560">
        <v>0</v>
      </c>
      <c r="DC2560">
        <v>0</v>
      </c>
      <c r="DD2560">
        <v>0</v>
      </c>
      <c r="DE2560">
        <v>0</v>
      </c>
      <c r="DF2560">
        <v>0</v>
      </c>
      <c r="DG2560">
        <v>0</v>
      </c>
      <c r="DH2560">
        <v>0</v>
      </c>
      <c r="DI2560">
        <v>0</v>
      </c>
      <c r="DJ2560">
        <v>0</v>
      </c>
      <c r="DK2560">
        <v>0</v>
      </c>
      <c r="DL2560">
        <v>0</v>
      </c>
      <c r="DM2560">
        <v>0</v>
      </c>
      <c r="DN2560">
        <v>0</v>
      </c>
      <c r="DO2560">
        <v>0</v>
      </c>
      <c r="DP2560">
        <v>0</v>
      </c>
      <c r="DQ2560">
        <v>0</v>
      </c>
      <c r="DR2560">
        <v>1</v>
      </c>
      <c r="DS2560">
        <v>1</v>
      </c>
      <c r="DT2560">
        <v>1</v>
      </c>
      <c r="DU2560">
        <v>1</v>
      </c>
      <c r="DV2560">
        <v>1</v>
      </c>
      <c r="DW2560">
        <v>1</v>
      </c>
      <c r="DX2560">
        <v>1</v>
      </c>
      <c r="DY2560">
        <v>1</v>
      </c>
      <c r="DZ2560">
        <v>1</v>
      </c>
      <c r="EA2560">
        <v>1</v>
      </c>
      <c r="EB2560">
        <v>1</v>
      </c>
      <c r="EC2560">
        <v>1</v>
      </c>
      <c r="ED2560">
        <v>1</v>
      </c>
      <c r="EE2560">
        <v>1</v>
      </c>
      <c r="EF2560">
        <v>1</v>
      </c>
      <c r="EG2560">
        <v>1</v>
      </c>
      <c r="EH2560">
        <v>1</v>
      </c>
      <c r="EI2560">
        <v>1</v>
      </c>
      <c r="EJ2560">
        <v>1</v>
      </c>
      <c r="EK2560">
        <v>1</v>
      </c>
      <c r="EL2560">
        <v>1</v>
      </c>
      <c r="EM2560">
        <v>1</v>
      </c>
      <c r="EN2560">
        <v>1</v>
      </c>
      <c r="EO2560">
        <v>1</v>
      </c>
      <c r="EP2560">
        <v>1</v>
      </c>
      <c r="EQ2560">
        <v>1</v>
      </c>
      <c r="ER2560">
        <v>1</v>
      </c>
      <c r="ES2560">
        <v>1</v>
      </c>
      <c r="ET2560">
        <v>1</v>
      </c>
      <c r="EU2560">
        <v>1</v>
      </c>
      <c r="EV2560">
        <v>1</v>
      </c>
      <c r="EW2560">
        <v>1</v>
      </c>
      <c r="EX2560">
        <v>1</v>
      </c>
      <c r="EY2560">
        <v>1</v>
      </c>
      <c r="EZ2560">
        <v>1</v>
      </c>
      <c r="FA2560">
        <v>1</v>
      </c>
      <c r="FB2560">
        <v>1</v>
      </c>
    </row>
    <row r="2561" spans="2:158">
      <c r="B2561" t="s">
        <v>576</v>
      </c>
      <c r="C2561">
        <v>41.059340579999997</v>
      </c>
      <c r="D2561">
        <v>-75.340310250000002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0</v>
      </c>
      <c r="BM2561">
        <v>0</v>
      </c>
      <c r="BN2561">
        <v>1</v>
      </c>
      <c r="BO2561">
        <v>1</v>
      </c>
      <c r="BP2561">
        <v>1</v>
      </c>
      <c r="BQ2561">
        <v>2</v>
      </c>
      <c r="BR2561">
        <v>2</v>
      </c>
      <c r="BS2561">
        <v>2</v>
      </c>
      <c r="BT2561">
        <v>3</v>
      </c>
      <c r="BU2561">
        <v>7</v>
      </c>
      <c r="BV2561">
        <v>7</v>
      </c>
      <c r="BW2561">
        <v>8</v>
      </c>
      <c r="BX2561">
        <v>10</v>
      </c>
      <c r="BY2561">
        <v>10</v>
      </c>
      <c r="BZ2561">
        <v>11</v>
      </c>
      <c r="CA2561">
        <v>11</v>
      </c>
      <c r="CB2561">
        <v>11</v>
      </c>
      <c r="CC2561">
        <v>12</v>
      </c>
      <c r="CD2561">
        <v>17</v>
      </c>
      <c r="CE2561">
        <v>19</v>
      </c>
      <c r="CF2561">
        <v>19</v>
      </c>
      <c r="CG2561">
        <v>22</v>
      </c>
      <c r="CH2561">
        <v>23</v>
      </c>
      <c r="CI2561">
        <v>24</v>
      </c>
      <c r="CJ2561">
        <v>27</v>
      </c>
      <c r="CK2561">
        <v>28</v>
      </c>
      <c r="CL2561">
        <v>29</v>
      </c>
      <c r="CM2561">
        <v>29</v>
      </c>
      <c r="CN2561">
        <v>34</v>
      </c>
      <c r="CO2561">
        <v>38</v>
      </c>
      <c r="CP2561">
        <v>39</v>
      </c>
      <c r="CQ2561">
        <v>46</v>
      </c>
      <c r="CR2561">
        <v>48</v>
      </c>
      <c r="CS2561">
        <v>48</v>
      </c>
      <c r="CT2561">
        <v>48</v>
      </c>
      <c r="CU2561">
        <v>44</v>
      </c>
      <c r="CV2561">
        <v>45</v>
      </c>
      <c r="CW2561">
        <v>46</v>
      </c>
      <c r="CX2561">
        <v>48</v>
      </c>
      <c r="CY2561">
        <v>54</v>
      </c>
      <c r="CZ2561">
        <v>54</v>
      </c>
      <c r="DA2561">
        <v>54</v>
      </c>
      <c r="DB2561">
        <v>55</v>
      </c>
      <c r="DC2561">
        <v>55</v>
      </c>
      <c r="DD2561">
        <v>55</v>
      </c>
      <c r="DE2561">
        <v>60</v>
      </c>
      <c r="DF2561">
        <v>60</v>
      </c>
      <c r="DG2561">
        <v>63</v>
      </c>
      <c r="DH2561">
        <v>63</v>
      </c>
      <c r="DI2561">
        <v>63</v>
      </c>
      <c r="DJ2561">
        <v>64</v>
      </c>
      <c r="DK2561">
        <v>64</v>
      </c>
      <c r="DL2561">
        <v>64</v>
      </c>
      <c r="DM2561">
        <v>65</v>
      </c>
      <c r="DN2561">
        <v>69</v>
      </c>
      <c r="DO2561">
        <v>70</v>
      </c>
      <c r="DP2561">
        <v>70</v>
      </c>
      <c r="DQ2561">
        <v>70</v>
      </c>
      <c r="DR2561">
        <v>88</v>
      </c>
      <c r="DS2561">
        <v>89</v>
      </c>
      <c r="DT2561">
        <v>93</v>
      </c>
      <c r="DU2561">
        <v>95</v>
      </c>
      <c r="DV2561">
        <v>97</v>
      </c>
      <c r="DW2561">
        <v>99</v>
      </c>
      <c r="DX2561">
        <v>99</v>
      </c>
      <c r="DY2561">
        <v>99</v>
      </c>
      <c r="DZ2561">
        <v>99</v>
      </c>
      <c r="EA2561">
        <v>100</v>
      </c>
      <c r="EB2561">
        <v>101</v>
      </c>
      <c r="EC2561">
        <v>101</v>
      </c>
      <c r="ED2561">
        <v>101</v>
      </c>
      <c r="EE2561">
        <v>101</v>
      </c>
      <c r="EF2561">
        <v>101</v>
      </c>
      <c r="EG2561">
        <v>101</v>
      </c>
      <c r="EH2561">
        <v>102</v>
      </c>
      <c r="EI2561">
        <v>102</v>
      </c>
      <c r="EJ2561">
        <v>102</v>
      </c>
      <c r="EK2561">
        <v>102</v>
      </c>
      <c r="EL2561">
        <v>102</v>
      </c>
      <c r="EM2561">
        <v>102</v>
      </c>
      <c r="EN2561">
        <v>102</v>
      </c>
      <c r="EO2561">
        <v>102</v>
      </c>
      <c r="EP2561">
        <v>103</v>
      </c>
      <c r="EQ2561">
        <v>103</v>
      </c>
      <c r="ER2561">
        <v>104</v>
      </c>
      <c r="ES2561">
        <v>104</v>
      </c>
      <c r="ET2561">
        <v>105</v>
      </c>
      <c r="EU2561">
        <v>105</v>
      </c>
      <c r="EV2561">
        <v>105</v>
      </c>
      <c r="EW2561">
        <v>105</v>
      </c>
      <c r="EX2561">
        <v>106</v>
      </c>
      <c r="EY2561">
        <v>107</v>
      </c>
      <c r="EZ2561">
        <v>107</v>
      </c>
      <c r="FA2561">
        <v>107</v>
      </c>
      <c r="FB2561">
        <v>108</v>
      </c>
    </row>
    <row r="2562" spans="2:158">
      <c r="B2562" t="s">
        <v>576</v>
      </c>
      <c r="C2562">
        <v>40.21053671</v>
      </c>
      <c r="D2562">
        <v>-75.366522959999998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0</v>
      </c>
      <c r="BD2562">
        <v>0</v>
      </c>
      <c r="BE2562">
        <v>0</v>
      </c>
      <c r="BF2562">
        <v>0</v>
      </c>
      <c r="BG2562">
        <v>0</v>
      </c>
      <c r="BH2562">
        <v>0</v>
      </c>
      <c r="BI2562">
        <v>0</v>
      </c>
      <c r="BJ2562">
        <v>0</v>
      </c>
      <c r="BK2562">
        <v>0</v>
      </c>
      <c r="BL2562">
        <v>0</v>
      </c>
      <c r="BM2562">
        <v>1</v>
      </c>
      <c r="BN2562">
        <v>1</v>
      </c>
      <c r="BO2562">
        <v>1</v>
      </c>
      <c r="BP2562">
        <v>2</v>
      </c>
      <c r="BQ2562">
        <v>3</v>
      </c>
      <c r="BR2562">
        <v>3</v>
      </c>
      <c r="BS2562">
        <v>5</v>
      </c>
      <c r="BT2562">
        <v>5</v>
      </c>
      <c r="BU2562">
        <v>5</v>
      </c>
      <c r="BV2562">
        <v>6</v>
      </c>
      <c r="BW2562">
        <v>8</v>
      </c>
      <c r="BX2562">
        <v>9</v>
      </c>
      <c r="BY2562">
        <v>11</v>
      </c>
      <c r="BZ2562">
        <v>17</v>
      </c>
      <c r="CA2562">
        <v>18</v>
      </c>
      <c r="CB2562">
        <v>18</v>
      </c>
      <c r="CC2562">
        <v>30</v>
      </c>
      <c r="CD2562">
        <v>37</v>
      </c>
      <c r="CE2562">
        <v>37</v>
      </c>
      <c r="CF2562">
        <v>50</v>
      </c>
      <c r="CG2562">
        <v>60</v>
      </c>
      <c r="CH2562">
        <v>63</v>
      </c>
      <c r="CI2562">
        <v>65</v>
      </c>
      <c r="CJ2562">
        <v>76</v>
      </c>
      <c r="CK2562">
        <v>82</v>
      </c>
      <c r="CL2562">
        <v>89</v>
      </c>
      <c r="CM2562">
        <v>97</v>
      </c>
      <c r="CN2562">
        <v>106</v>
      </c>
      <c r="CO2562">
        <v>164</v>
      </c>
      <c r="CP2562">
        <v>184</v>
      </c>
      <c r="CQ2562">
        <v>223</v>
      </c>
      <c r="CR2562">
        <v>230</v>
      </c>
      <c r="CS2562">
        <v>230</v>
      </c>
      <c r="CT2562">
        <v>208</v>
      </c>
      <c r="CU2562">
        <v>214</v>
      </c>
      <c r="CV2562">
        <v>217</v>
      </c>
      <c r="CW2562">
        <v>232</v>
      </c>
      <c r="CX2562">
        <v>249</v>
      </c>
      <c r="CY2562">
        <v>329</v>
      </c>
      <c r="CZ2562">
        <v>351</v>
      </c>
      <c r="DA2562">
        <v>362</v>
      </c>
      <c r="DB2562">
        <v>369</v>
      </c>
      <c r="DC2562">
        <v>381</v>
      </c>
      <c r="DD2562">
        <v>382</v>
      </c>
      <c r="DE2562">
        <v>443</v>
      </c>
      <c r="DF2562">
        <v>471</v>
      </c>
      <c r="DG2562">
        <v>506</v>
      </c>
      <c r="DH2562">
        <v>515</v>
      </c>
      <c r="DI2562">
        <v>523</v>
      </c>
      <c r="DJ2562">
        <v>525</v>
      </c>
      <c r="DK2562">
        <v>525</v>
      </c>
      <c r="DL2562">
        <v>534</v>
      </c>
      <c r="DM2562">
        <v>556</v>
      </c>
      <c r="DN2562">
        <v>587</v>
      </c>
      <c r="DO2562">
        <v>608</v>
      </c>
      <c r="DP2562">
        <v>614</v>
      </c>
      <c r="DQ2562">
        <v>620</v>
      </c>
      <c r="DR2562">
        <v>566</v>
      </c>
      <c r="DS2562">
        <v>575</v>
      </c>
      <c r="DT2562">
        <v>596</v>
      </c>
      <c r="DU2562">
        <v>607</v>
      </c>
      <c r="DV2562">
        <v>619</v>
      </c>
      <c r="DW2562">
        <v>633</v>
      </c>
      <c r="DX2562">
        <v>633</v>
      </c>
      <c r="DY2562">
        <v>633</v>
      </c>
      <c r="DZ2562">
        <v>635</v>
      </c>
      <c r="EA2562">
        <v>644</v>
      </c>
      <c r="EB2562">
        <v>656</v>
      </c>
      <c r="EC2562">
        <v>674</v>
      </c>
      <c r="ED2562">
        <v>682</v>
      </c>
      <c r="EE2562">
        <v>684</v>
      </c>
      <c r="EF2562">
        <v>686</v>
      </c>
      <c r="EG2562">
        <v>696</v>
      </c>
      <c r="EH2562">
        <v>702</v>
      </c>
      <c r="EI2562">
        <v>713</v>
      </c>
      <c r="EJ2562">
        <v>721</v>
      </c>
      <c r="EK2562">
        <v>724</v>
      </c>
      <c r="EL2562">
        <v>725</v>
      </c>
      <c r="EM2562">
        <v>727</v>
      </c>
      <c r="EN2562">
        <v>734</v>
      </c>
      <c r="EO2562">
        <v>740</v>
      </c>
      <c r="EP2562">
        <v>748</v>
      </c>
      <c r="EQ2562">
        <v>753</v>
      </c>
      <c r="ER2562">
        <v>763</v>
      </c>
      <c r="ES2562">
        <v>763</v>
      </c>
      <c r="ET2562">
        <v>764</v>
      </c>
      <c r="EU2562">
        <v>769</v>
      </c>
      <c r="EV2562">
        <v>770</v>
      </c>
      <c r="EW2562">
        <v>773</v>
      </c>
      <c r="EX2562">
        <v>780</v>
      </c>
      <c r="EY2562">
        <v>783</v>
      </c>
      <c r="EZ2562">
        <v>784</v>
      </c>
      <c r="FA2562">
        <v>784</v>
      </c>
      <c r="FB2562">
        <v>787</v>
      </c>
    </row>
    <row r="2563" spans="2:158">
      <c r="B2563" t="s">
        <v>576</v>
      </c>
      <c r="C2563">
        <v>41.030239870000003</v>
      </c>
      <c r="D2563">
        <v>-76.66345939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0</v>
      </c>
      <c r="BT2563">
        <v>0</v>
      </c>
      <c r="BU2563">
        <v>0</v>
      </c>
      <c r="BV2563">
        <v>0</v>
      </c>
      <c r="BW2563">
        <v>0</v>
      </c>
      <c r="BX2563">
        <v>0</v>
      </c>
      <c r="BY2563">
        <v>0</v>
      </c>
      <c r="BZ2563">
        <v>0</v>
      </c>
      <c r="CA2563">
        <v>0</v>
      </c>
      <c r="CB2563">
        <v>0</v>
      </c>
      <c r="CC2563">
        <v>0</v>
      </c>
      <c r="CD2563">
        <v>0</v>
      </c>
      <c r="CE2563">
        <v>0</v>
      </c>
      <c r="CF2563">
        <v>0</v>
      </c>
      <c r="CG2563">
        <v>0</v>
      </c>
      <c r="CH2563">
        <v>0</v>
      </c>
      <c r="CI2563">
        <v>0</v>
      </c>
      <c r="CJ2563">
        <v>0</v>
      </c>
      <c r="CK2563">
        <v>0</v>
      </c>
      <c r="CL2563">
        <v>0</v>
      </c>
      <c r="CM2563">
        <v>0</v>
      </c>
      <c r="CN2563">
        <v>0</v>
      </c>
      <c r="CO2563">
        <v>0</v>
      </c>
      <c r="CP2563">
        <v>0</v>
      </c>
      <c r="CQ2563">
        <v>0</v>
      </c>
      <c r="CR2563">
        <v>0</v>
      </c>
      <c r="CS2563">
        <v>0</v>
      </c>
      <c r="CT2563">
        <v>0</v>
      </c>
      <c r="CU2563">
        <v>0</v>
      </c>
      <c r="CV2563">
        <v>0</v>
      </c>
      <c r="CW2563">
        <v>0</v>
      </c>
      <c r="CX2563">
        <v>0</v>
      </c>
      <c r="CY2563">
        <v>0</v>
      </c>
      <c r="CZ2563">
        <v>0</v>
      </c>
      <c r="DA2563">
        <v>0</v>
      </c>
      <c r="DB2563">
        <v>0</v>
      </c>
      <c r="DC2563">
        <v>0</v>
      </c>
      <c r="DD2563">
        <v>0</v>
      </c>
      <c r="DE2563">
        <v>0</v>
      </c>
      <c r="DF2563">
        <v>0</v>
      </c>
      <c r="DG2563">
        <v>0</v>
      </c>
      <c r="DH2563">
        <v>0</v>
      </c>
      <c r="DI2563">
        <v>0</v>
      </c>
      <c r="DJ2563">
        <v>0</v>
      </c>
      <c r="DK2563">
        <v>0</v>
      </c>
      <c r="DL2563">
        <v>0</v>
      </c>
      <c r="DM2563">
        <v>0</v>
      </c>
      <c r="DN2563">
        <v>0</v>
      </c>
      <c r="DO2563">
        <v>1</v>
      </c>
      <c r="DP2563">
        <v>1</v>
      </c>
      <c r="DQ2563">
        <v>1</v>
      </c>
      <c r="DR2563">
        <v>0</v>
      </c>
      <c r="DS2563">
        <v>0</v>
      </c>
      <c r="DT2563">
        <v>0</v>
      </c>
      <c r="DU2563">
        <v>0</v>
      </c>
      <c r="DV2563">
        <v>0</v>
      </c>
      <c r="DW2563">
        <v>0</v>
      </c>
      <c r="DX2563">
        <v>0</v>
      </c>
      <c r="DY2563">
        <v>0</v>
      </c>
      <c r="DZ2563">
        <v>0</v>
      </c>
      <c r="EA2563">
        <v>0</v>
      </c>
      <c r="EB2563">
        <v>0</v>
      </c>
      <c r="EC2563">
        <v>0</v>
      </c>
      <c r="ED2563">
        <v>0</v>
      </c>
      <c r="EE2563">
        <v>0</v>
      </c>
      <c r="EF2563">
        <v>0</v>
      </c>
      <c r="EG2563">
        <v>0</v>
      </c>
      <c r="EH2563">
        <v>0</v>
      </c>
      <c r="EI2563">
        <v>0</v>
      </c>
      <c r="EJ2563">
        <v>0</v>
      </c>
      <c r="EK2563">
        <v>0</v>
      </c>
      <c r="EL2563">
        <v>0</v>
      </c>
      <c r="EM2563">
        <v>0</v>
      </c>
      <c r="EN2563">
        <v>0</v>
      </c>
      <c r="EO2563">
        <v>0</v>
      </c>
      <c r="EP2563">
        <v>0</v>
      </c>
      <c r="EQ2563">
        <v>0</v>
      </c>
      <c r="ER2563">
        <v>0</v>
      </c>
      <c r="ES2563">
        <v>0</v>
      </c>
      <c r="ET2563">
        <v>0</v>
      </c>
      <c r="EU2563">
        <v>0</v>
      </c>
      <c r="EV2563">
        <v>0</v>
      </c>
      <c r="EW2563">
        <v>0</v>
      </c>
      <c r="EX2563">
        <v>0</v>
      </c>
      <c r="EY2563">
        <v>0</v>
      </c>
      <c r="EZ2563">
        <v>0</v>
      </c>
      <c r="FA2563">
        <v>0</v>
      </c>
      <c r="FB2563">
        <v>0</v>
      </c>
    </row>
    <row r="2564" spans="2:158">
      <c r="B2564" t="s">
        <v>576</v>
      </c>
      <c r="C2564">
        <v>40.751827329999998</v>
      </c>
      <c r="D2564">
        <v>-75.304718289999997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1</v>
      </c>
      <c r="BJ2564">
        <v>1</v>
      </c>
      <c r="BK2564">
        <v>1</v>
      </c>
      <c r="BL2564">
        <v>1</v>
      </c>
      <c r="BM2564">
        <v>1</v>
      </c>
      <c r="BN2564">
        <v>2</v>
      </c>
      <c r="BO2564">
        <v>2</v>
      </c>
      <c r="BP2564">
        <v>3</v>
      </c>
      <c r="BQ2564">
        <v>3</v>
      </c>
      <c r="BR2564">
        <v>3</v>
      </c>
      <c r="BS2564">
        <v>4</v>
      </c>
      <c r="BT2564">
        <v>4</v>
      </c>
      <c r="BU2564">
        <v>5</v>
      </c>
      <c r="BV2564">
        <v>5</v>
      </c>
      <c r="BW2564">
        <v>5</v>
      </c>
      <c r="BX2564">
        <v>9</v>
      </c>
      <c r="BY2564">
        <v>10</v>
      </c>
      <c r="BZ2564">
        <v>11</v>
      </c>
      <c r="CA2564">
        <v>11</v>
      </c>
      <c r="CB2564">
        <v>12</v>
      </c>
      <c r="CC2564">
        <v>14</v>
      </c>
      <c r="CD2564">
        <v>17</v>
      </c>
      <c r="CE2564">
        <v>20</v>
      </c>
      <c r="CF2564">
        <v>21</v>
      </c>
      <c r="CG2564">
        <v>23</v>
      </c>
      <c r="CH2564">
        <v>23</v>
      </c>
      <c r="CI2564">
        <v>23</v>
      </c>
      <c r="CJ2564">
        <v>25</v>
      </c>
      <c r="CK2564">
        <v>25</v>
      </c>
      <c r="CL2564">
        <v>25</v>
      </c>
      <c r="CM2564">
        <v>27</v>
      </c>
      <c r="CN2564">
        <v>29</v>
      </c>
      <c r="CO2564">
        <v>36</v>
      </c>
      <c r="CP2564">
        <v>36</v>
      </c>
      <c r="CQ2564">
        <v>43</v>
      </c>
      <c r="CR2564">
        <v>44</v>
      </c>
      <c r="CS2564">
        <v>45</v>
      </c>
      <c r="CT2564">
        <v>46</v>
      </c>
      <c r="CU2564">
        <v>49</v>
      </c>
      <c r="CV2564">
        <v>49</v>
      </c>
      <c r="CW2564">
        <v>49</v>
      </c>
      <c r="CX2564">
        <v>55</v>
      </c>
      <c r="CY2564">
        <v>85</v>
      </c>
      <c r="CZ2564">
        <v>94</v>
      </c>
      <c r="DA2564">
        <v>94</v>
      </c>
      <c r="DB2564">
        <v>94</v>
      </c>
      <c r="DC2564">
        <v>94</v>
      </c>
      <c r="DD2564">
        <v>94</v>
      </c>
      <c r="DE2564">
        <v>117</v>
      </c>
      <c r="DF2564">
        <v>122</v>
      </c>
      <c r="DG2564">
        <v>152</v>
      </c>
      <c r="DH2564">
        <v>153</v>
      </c>
      <c r="DI2564">
        <v>158</v>
      </c>
      <c r="DJ2564">
        <v>158</v>
      </c>
      <c r="DK2564">
        <v>160</v>
      </c>
      <c r="DL2564">
        <v>161</v>
      </c>
      <c r="DM2564">
        <v>162</v>
      </c>
      <c r="DN2564">
        <v>182</v>
      </c>
      <c r="DO2564">
        <v>196</v>
      </c>
      <c r="DP2564">
        <v>196</v>
      </c>
      <c r="DQ2564">
        <v>199</v>
      </c>
      <c r="DR2564">
        <v>171</v>
      </c>
      <c r="DS2564">
        <v>176</v>
      </c>
      <c r="DT2564">
        <v>182</v>
      </c>
      <c r="DU2564">
        <v>186</v>
      </c>
      <c r="DV2564">
        <v>192</v>
      </c>
      <c r="DW2564">
        <v>197</v>
      </c>
      <c r="DX2564">
        <v>198</v>
      </c>
      <c r="DY2564">
        <v>199</v>
      </c>
      <c r="DZ2564">
        <v>199</v>
      </c>
      <c r="EA2564">
        <v>203</v>
      </c>
      <c r="EB2564">
        <v>206</v>
      </c>
      <c r="EC2564">
        <v>207</v>
      </c>
      <c r="ED2564">
        <v>210</v>
      </c>
      <c r="EE2564">
        <v>210</v>
      </c>
      <c r="EF2564">
        <v>210</v>
      </c>
      <c r="EG2564">
        <v>213</v>
      </c>
      <c r="EH2564">
        <v>220</v>
      </c>
      <c r="EI2564">
        <v>225</v>
      </c>
      <c r="EJ2564">
        <v>229</v>
      </c>
      <c r="EK2564">
        <v>231</v>
      </c>
      <c r="EL2564">
        <v>232</v>
      </c>
      <c r="EM2564">
        <v>232</v>
      </c>
      <c r="EN2564">
        <v>236</v>
      </c>
      <c r="EO2564">
        <v>238</v>
      </c>
      <c r="EP2564">
        <v>238</v>
      </c>
      <c r="EQ2564">
        <v>238</v>
      </c>
      <c r="ER2564">
        <v>241</v>
      </c>
      <c r="ES2564">
        <v>241</v>
      </c>
      <c r="ET2564">
        <v>243</v>
      </c>
      <c r="EU2564">
        <v>244</v>
      </c>
      <c r="EV2564">
        <v>247</v>
      </c>
      <c r="EW2564">
        <v>249</v>
      </c>
      <c r="EX2564">
        <v>250</v>
      </c>
      <c r="EY2564">
        <v>252</v>
      </c>
      <c r="EZ2564">
        <v>252</v>
      </c>
      <c r="FA2564">
        <v>252</v>
      </c>
      <c r="FB2564">
        <v>255</v>
      </c>
    </row>
    <row r="2565" spans="2:158">
      <c r="B2565" t="s">
        <v>576</v>
      </c>
      <c r="C2565">
        <v>40.847854329999997</v>
      </c>
      <c r="D2565">
        <v>-76.707982220000005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0</v>
      </c>
      <c r="BT2565">
        <v>0</v>
      </c>
      <c r="BU2565">
        <v>0</v>
      </c>
      <c r="BV2565">
        <v>0</v>
      </c>
      <c r="BW2565">
        <v>0</v>
      </c>
      <c r="BX2565">
        <v>0</v>
      </c>
      <c r="BY2565">
        <v>0</v>
      </c>
      <c r="BZ2565">
        <v>0</v>
      </c>
      <c r="CA2565">
        <v>0</v>
      </c>
      <c r="CB2565">
        <v>0</v>
      </c>
      <c r="CC2565">
        <v>0</v>
      </c>
      <c r="CD2565">
        <v>0</v>
      </c>
      <c r="CE2565">
        <v>0</v>
      </c>
      <c r="CF2565">
        <v>0</v>
      </c>
      <c r="CG2565">
        <v>0</v>
      </c>
      <c r="CH2565">
        <v>0</v>
      </c>
      <c r="CI2565">
        <v>0</v>
      </c>
      <c r="CJ2565">
        <v>0</v>
      </c>
      <c r="CK2565">
        <v>0</v>
      </c>
      <c r="CL2565">
        <v>0</v>
      </c>
      <c r="CM2565">
        <v>0</v>
      </c>
      <c r="CN2565">
        <v>0</v>
      </c>
      <c r="CO2565">
        <v>0</v>
      </c>
      <c r="CP2565">
        <v>0</v>
      </c>
      <c r="CQ2565">
        <v>0</v>
      </c>
      <c r="CR2565">
        <v>0</v>
      </c>
      <c r="CS2565">
        <v>0</v>
      </c>
      <c r="CT2565">
        <v>0</v>
      </c>
      <c r="CU2565">
        <v>0</v>
      </c>
      <c r="CV2565">
        <v>0</v>
      </c>
      <c r="CW2565">
        <v>0</v>
      </c>
      <c r="CX2565">
        <v>0</v>
      </c>
      <c r="CY2565">
        <v>0</v>
      </c>
      <c r="CZ2565">
        <v>0</v>
      </c>
      <c r="DA2565">
        <v>0</v>
      </c>
      <c r="DB2565">
        <v>0</v>
      </c>
      <c r="DC2565">
        <v>0</v>
      </c>
      <c r="DD2565">
        <v>0</v>
      </c>
      <c r="DE2565">
        <v>0</v>
      </c>
      <c r="DF2565">
        <v>0</v>
      </c>
      <c r="DG2565">
        <v>0</v>
      </c>
      <c r="DH2565">
        <v>0</v>
      </c>
      <c r="DI2565">
        <v>0</v>
      </c>
      <c r="DJ2565">
        <v>0</v>
      </c>
      <c r="DK2565">
        <v>0</v>
      </c>
      <c r="DL2565">
        <v>0</v>
      </c>
      <c r="DM2565">
        <v>0</v>
      </c>
      <c r="DN2565">
        <v>0</v>
      </c>
      <c r="DO2565">
        <v>0</v>
      </c>
      <c r="DP2565">
        <v>0</v>
      </c>
      <c r="DQ2565">
        <v>0</v>
      </c>
      <c r="DR2565">
        <v>1</v>
      </c>
      <c r="DS2565">
        <v>2</v>
      </c>
      <c r="DT2565">
        <v>2</v>
      </c>
      <c r="DU2565">
        <v>2</v>
      </c>
      <c r="DV2565">
        <v>2</v>
      </c>
      <c r="DW2565">
        <v>3</v>
      </c>
      <c r="DX2565">
        <v>3</v>
      </c>
      <c r="DY2565">
        <v>3</v>
      </c>
      <c r="DZ2565">
        <v>3</v>
      </c>
      <c r="EA2565">
        <v>3</v>
      </c>
      <c r="EB2565">
        <v>3</v>
      </c>
      <c r="EC2565">
        <v>3</v>
      </c>
      <c r="ED2565">
        <v>3</v>
      </c>
      <c r="EE2565">
        <v>3</v>
      </c>
      <c r="EF2565">
        <v>3</v>
      </c>
      <c r="EG2565">
        <v>3</v>
      </c>
      <c r="EH2565">
        <v>3</v>
      </c>
      <c r="EI2565">
        <v>3</v>
      </c>
      <c r="EJ2565">
        <v>3</v>
      </c>
      <c r="EK2565">
        <v>3</v>
      </c>
      <c r="EL2565">
        <v>3</v>
      </c>
      <c r="EM2565">
        <v>3</v>
      </c>
      <c r="EN2565">
        <v>3</v>
      </c>
      <c r="EO2565">
        <v>3</v>
      </c>
      <c r="EP2565">
        <v>3</v>
      </c>
      <c r="EQ2565">
        <v>4</v>
      </c>
      <c r="ER2565">
        <v>4</v>
      </c>
      <c r="ES2565">
        <v>4</v>
      </c>
      <c r="ET2565">
        <v>4</v>
      </c>
      <c r="EU2565">
        <v>4</v>
      </c>
      <c r="EV2565">
        <v>4</v>
      </c>
      <c r="EW2565">
        <v>4</v>
      </c>
      <c r="EX2565">
        <v>4</v>
      </c>
      <c r="EY2565">
        <v>4</v>
      </c>
      <c r="EZ2565">
        <v>4</v>
      </c>
      <c r="FA2565">
        <v>4</v>
      </c>
      <c r="FB2565">
        <v>4</v>
      </c>
    </row>
    <row r="2566" spans="2:158">
      <c r="B2566" t="s">
        <v>576</v>
      </c>
      <c r="C2566">
        <v>40.402066120000001</v>
      </c>
      <c r="D2566">
        <v>-77.262974470000003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0</v>
      </c>
      <c r="BT2566">
        <v>0</v>
      </c>
      <c r="BU2566">
        <v>0</v>
      </c>
      <c r="BV2566">
        <v>0</v>
      </c>
      <c r="BW2566">
        <v>0</v>
      </c>
      <c r="BX2566">
        <v>0</v>
      </c>
      <c r="BY2566">
        <v>1</v>
      </c>
      <c r="BZ2566">
        <v>1</v>
      </c>
      <c r="CA2566">
        <v>1</v>
      </c>
      <c r="CB2566">
        <v>1</v>
      </c>
      <c r="CC2566">
        <v>1</v>
      </c>
      <c r="CD2566">
        <v>1</v>
      </c>
      <c r="CE2566">
        <v>1</v>
      </c>
      <c r="CF2566">
        <v>1</v>
      </c>
      <c r="CG2566">
        <v>1</v>
      </c>
      <c r="CH2566">
        <v>1</v>
      </c>
      <c r="CI2566">
        <v>1</v>
      </c>
      <c r="CJ2566">
        <v>1</v>
      </c>
      <c r="CK2566">
        <v>1</v>
      </c>
      <c r="CL2566">
        <v>1</v>
      </c>
      <c r="CM2566">
        <v>1</v>
      </c>
      <c r="CN2566">
        <v>1</v>
      </c>
      <c r="CO2566">
        <v>1</v>
      </c>
      <c r="CP2566">
        <v>1</v>
      </c>
      <c r="CQ2566">
        <v>1</v>
      </c>
      <c r="CR2566">
        <v>1</v>
      </c>
      <c r="CS2566">
        <v>1</v>
      </c>
      <c r="CT2566">
        <v>1</v>
      </c>
      <c r="CU2566">
        <v>1</v>
      </c>
      <c r="CV2566">
        <v>1</v>
      </c>
      <c r="CW2566">
        <v>1</v>
      </c>
      <c r="CX2566">
        <v>1</v>
      </c>
      <c r="CY2566">
        <v>1</v>
      </c>
      <c r="CZ2566">
        <v>1</v>
      </c>
      <c r="DA2566">
        <v>1</v>
      </c>
      <c r="DB2566">
        <v>1</v>
      </c>
      <c r="DC2566">
        <v>1</v>
      </c>
      <c r="DD2566">
        <v>1</v>
      </c>
      <c r="DE2566">
        <v>1</v>
      </c>
      <c r="DF2566">
        <v>1</v>
      </c>
      <c r="DG2566">
        <v>1</v>
      </c>
      <c r="DH2566">
        <v>1</v>
      </c>
      <c r="DI2566">
        <v>1</v>
      </c>
      <c r="DJ2566">
        <v>1</v>
      </c>
      <c r="DK2566">
        <v>1</v>
      </c>
      <c r="DL2566">
        <v>1</v>
      </c>
      <c r="DM2566">
        <v>1</v>
      </c>
      <c r="DN2566">
        <v>1</v>
      </c>
      <c r="DO2566">
        <v>1</v>
      </c>
      <c r="DP2566">
        <v>1</v>
      </c>
      <c r="DQ2566">
        <v>1</v>
      </c>
      <c r="DR2566">
        <v>1</v>
      </c>
      <c r="DS2566">
        <v>1</v>
      </c>
      <c r="DT2566">
        <v>1</v>
      </c>
      <c r="DU2566">
        <v>1</v>
      </c>
      <c r="DV2566">
        <v>1</v>
      </c>
      <c r="DW2566">
        <v>1</v>
      </c>
      <c r="DX2566">
        <v>1</v>
      </c>
      <c r="DY2566">
        <v>1</v>
      </c>
      <c r="DZ2566">
        <v>1</v>
      </c>
      <c r="EA2566">
        <v>1</v>
      </c>
      <c r="EB2566">
        <v>2</v>
      </c>
      <c r="EC2566">
        <v>2</v>
      </c>
      <c r="ED2566">
        <v>3</v>
      </c>
      <c r="EE2566">
        <v>3</v>
      </c>
      <c r="EF2566">
        <v>3</v>
      </c>
      <c r="EG2566">
        <v>3</v>
      </c>
      <c r="EH2566">
        <v>3</v>
      </c>
      <c r="EI2566">
        <v>3</v>
      </c>
      <c r="EJ2566">
        <v>3</v>
      </c>
      <c r="EK2566">
        <v>3</v>
      </c>
      <c r="EL2566">
        <v>3</v>
      </c>
      <c r="EM2566">
        <v>3</v>
      </c>
      <c r="EN2566">
        <v>3</v>
      </c>
      <c r="EO2566">
        <v>4</v>
      </c>
      <c r="EP2566">
        <v>4</v>
      </c>
      <c r="EQ2566">
        <v>5</v>
      </c>
      <c r="ER2566">
        <v>5</v>
      </c>
      <c r="ES2566">
        <v>5</v>
      </c>
      <c r="ET2566">
        <v>5</v>
      </c>
      <c r="EU2566">
        <v>5</v>
      </c>
      <c r="EV2566">
        <v>5</v>
      </c>
      <c r="EW2566">
        <v>5</v>
      </c>
      <c r="EX2566">
        <v>5</v>
      </c>
      <c r="EY2566">
        <v>5</v>
      </c>
      <c r="EZ2566">
        <v>5</v>
      </c>
      <c r="FA2566">
        <v>5</v>
      </c>
      <c r="FB2566">
        <v>5</v>
      </c>
    </row>
    <row r="2567" spans="2:158">
      <c r="B2567" t="s">
        <v>576</v>
      </c>
      <c r="C2567">
        <v>40.00338507</v>
      </c>
      <c r="D2567">
        <v>-75.137927099999999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0</v>
      </c>
      <c r="BL2567">
        <v>0</v>
      </c>
      <c r="BM2567">
        <v>0</v>
      </c>
      <c r="BN2567">
        <v>0</v>
      </c>
      <c r="BO2567">
        <v>0</v>
      </c>
      <c r="BP2567">
        <v>1</v>
      </c>
      <c r="BQ2567">
        <v>1</v>
      </c>
      <c r="BR2567">
        <v>2</v>
      </c>
      <c r="BS2567">
        <v>5</v>
      </c>
      <c r="BT2567">
        <v>8</v>
      </c>
      <c r="BU2567">
        <v>8</v>
      </c>
      <c r="BV2567">
        <v>10</v>
      </c>
      <c r="BW2567">
        <v>10</v>
      </c>
      <c r="BX2567">
        <v>13</v>
      </c>
      <c r="BY2567">
        <v>14</v>
      </c>
      <c r="BZ2567">
        <v>24</v>
      </c>
      <c r="CA2567">
        <v>28</v>
      </c>
      <c r="CB2567">
        <v>45</v>
      </c>
      <c r="CC2567">
        <v>65</v>
      </c>
      <c r="CD2567">
        <v>87</v>
      </c>
      <c r="CE2567">
        <v>87</v>
      </c>
      <c r="CF2567">
        <v>110</v>
      </c>
      <c r="CG2567">
        <v>137</v>
      </c>
      <c r="CH2567">
        <v>176</v>
      </c>
      <c r="CI2567">
        <v>190</v>
      </c>
      <c r="CJ2567">
        <v>206</v>
      </c>
      <c r="CK2567">
        <v>222</v>
      </c>
      <c r="CL2567">
        <v>264</v>
      </c>
      <c r="CM2567">
        <v>298</v>
      </c>
      <c r="CN2567">
        <v>342</v>
      </c>
      <c r="CO2567">
        <v>365</v>
      </c>
      <c r="CP2567">
        <v>370</v>
      </c>
      <c r="CQ2567">
        <v>394</v>
      </c>
      <c r="CR2567">
        <v>394</v>
      </c>
      <c r="CS2567">
        <v>443</v>
      </c>
      <c r="CT2567">
        <v>449</v>
      </c>
      <c r="CU2567">
        <v>449</v>
      </c>
      <c r="CV2567">
        <v>472</v>
      </c>
      <c r="CW2567">
        <v>484</v>
      </c>
      <c r="CX2567">
        <v>516</v>
      </c>
      <c r="CY2567">
        <v>541</v>
      </c>
      <c r="CZ2567">
        <v>541</v>
      </c>
      <c r="DA2567">
        <v>638</v>
      </c>
      <c r="DB2567">
        <v>638</v>
      </c>
      <c r="DC2567">
        <v>638</v>
      </c>
      <c r="DD2567">
        <v>726</v>
      </c>
      <c r="DE2567">
        <v>743</v>
      </c>
      <c r="DF2567">
        <v>803</v>
      </c>
      <c r="DG2567">
        <v>816</v>
      </c>
      <c r="DH2567">
        <v>875</v>
      </c>
      <c r="DI2567">
        <v>891</v>
      </c>
      <c r="DJ2567">
        <v>894</v>
      </c>
      <c r="DK2567">
        <v>893</v>
      </c>
      <c r="DL2567">
        <v>908</v>
      </c>
      <c r="DM2567">
        <v>986</v>
      </c>
      <c r="DN2567">
        <v>1008</v>
      </c>
      <c r="DO2567">
        <v>1021</v>
      </c>
      <c r="DP2567">
        <v>1031</v>
      </c>
      <c r="DQ2567">
        <v>1031</v>
      </c>
      <c r="DR2567">
        <v>1080</v>
      </c>
      <c r="DS2567">
        <v>1109</v>
      </c>
      <c r="DT2567">
        <v>1152</v>
      </c>
      <c r="DU2567">
        <v>1178</v>
      </c>
      <c r="DV2567">
        <v>1221</v>
      </c>
      <c r="DW2567">
        <v>1233</v>
      </c>
      <c r="DX2567">
        <v>1233</v>
      </c>
      <c r="DY2567">
        <v>1233</v>
      </c>
      <c r="DZ2567">
        <v>1243</v>
      </c>
      <c r="EA2567">
        <v>1262</v>
      </c>
      <c r="EB2567">
        <v>1282</v>
      </c>
      <c r="EC2567">
        <v>1300</v>
      </c>
      <c r="ED2567">
        <v>1308</v>
      </c>
      <c r="EE2567">
        <v>1316</v>
      </c>
      <c r="EF2567">
        <v>1320</v>
      </c>
      <c r="EG2567">
        <v>1346</v>
      </c>
      <c r="EH2567">
        <v>1359</v>
      </c>
      <c r="EI2567">
        <v>1394</v>
      </c>
      <c r="EJ2567">
        <v>1411</v>
      </c>
      <c r="EK2567">
        <v>1414</v>
      </c>
      <c r="EL2567">
        <v>1420</v>
      </c>
      <c r="EM2567">
        <v>1421</v>
      </c>
      <c r="EN2567">
        <v>1436</v>
      </c>
      <c r="EO2567">
        <v>1454</v>
      </c>
      <c r="EP2567">
        <v>1471</v>
      </c>
      <c r="EQ2567">
        <v>1487</v>
      </c>
      <c r="ER2567">
        <v>1502</v>
      </c>
      <c r="ES2567">
        <v>1505</v>
      </c>
      <c r="ET2567">
        <v>1509</v>
      </c>
      <c r="EU2567">
        <v>1518</v>
      </c>
      <c r="EV2567">
        <v>1528</v>
      </c>
      <c r="EW2567">
        <v>1540</v>
      </c>
      <c r="EX2567">
        <v>1550</v>
      </c>
      <c r="EY2567">
        <v>1552</v>
      </c>
      <c r="EZ2567">
        <v>1553</v>
      </c>
      <c r="FA2567">
        <v>1553</v>
      </c>
      <c r="FB2567">
        <v>1564</v>
      </c>
    </row>
    <row r="2568" spans="2:158">
      <c r="B2568" t="s">
        <v>576</v>
      </c>
      <c r="C2568">
        <v>41.331550419999999</v>
      </c>
      <c r="D2568">
        <v>-75.032081059999996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0</v>
      </c>
      <c r="BN2568">
        <v>0</v>
      </c>
      <c r="BO2568">
        <v>0</v>
      </c>
      <c r="BP2568">
        <v>0</v>
      </c>
      <c r="BQ2568">
        <v>0</v>
      </c>
      <c r="BR2568">
        <v>0</v>
      </c>
      <c r="BS2568">
        <v>1</v>
      </c>
      <c r="BT2568">
        <v>1</v>
      </c>
      <c r="BU2568">
        <v>1</v>
      </c>
      <c r="BV2568">
        <v>1</v>
      </c>
      <c r="BW2568">
        <v>1</v>
      </c>
      <c r="BX2568">
        <v>1</v>
      </c>
      <c r="BY2568">
        <v>1</v>
      </c>
      <c r="BZ2568">
        <v>1</v>
      </c>
      <c r="CA2568">
        <v>1</v>
      </c>
      <c r="CB2568">
        <v>2</v>
      </c>
      <c r="CC2568">
        <v>5</v>
      </c>
      <c r="CD2568">
        <v>6</v>
      </c>
      <c r="CE2568">
        <v>6</v>
      </c>
      <c r="CF2568">
        <v>6</v>
      </c>
      <c r="CG2568">
        <v>6</v>
      </c>
      <c r="CH2568">
        <v>6</v>
      </c>
      <c r="CI2568">
        <v>6</v>
      </c>
      <c r="CJ2568">
        <v>6</v>
      </c>
      <c r="CK2568">
        <v>7</v>
      </c>
      <c r="CL2568">
        <v>7</v>
      </c>
      <c r="CM2568">
        <v>8</v>
      </c>
      <c r="CN2568">
        <v>8</v>
      </c>
      <c r="CO2568">
        <v>8</v>
      </c>
      <c r="CP2568">
        <v>9</v>
      </c>
      <c r="CQ2568">
        <v>12</v>
      </c>
      <c r="CR2568">
        <v>12</v>
      </c>
      <c r="CS2568">
        <v>12</v>
      </c>
      <c r="CT2568">
        <v>12</v>
      </c>
      <c r="CU2568">
        <v>12</v>
      </c>
      <c r="CV2568">
        <v>12</v>
      </c>
      <c r="CW2568">
        <v>12</v>
      </c>
      <c r="CX2568">
        <v>12</v>
      </c>
      <c r="CY2568">
        <v>14</v>
      </c>
      <c r="CZ2568">
        <v>14</v>
      </c>
      <c r="DA2568">
        <v>15</v>
      </c>
      <c r="DB2568">
        <v>15</v>
      </c>
      <c r="DC2568">
        <v>16</v>
      </c>
      <c r="DD2568">
        <v>17</v>
      </c>
      <c r="DE2568">
        <v>17</v>
      </c>
      <c r="DF2568">
        <v>17</v>
      </c>
      <c r="DG2568">
        <v>19</v>
      </c>
      <c r="DH2568">
        <v>21</v>
      </c>
      <c r="DI2568">
        <v>21</v>
      </c>
      <c r="DJ2568">
        <v>21</v>
      </c>
      <c r="DK2568">
        <v>21</v>
      </c>
      <c r="DL2568">
        <v>21</v>
      </c>
      <c r="DM2568">
        <v>21</v>
      </c>
      <c r="DN2568">
        <v>21</v>
      </c>
      <c r="DO2568">
        <v>22</v>
      </c>
      <c r="DP2568">
        <v>22</v>
      </c>
      <c r="DQ2568">
        <v>22</v>
      </c>
      <c r="DR2568">
        <v>15</v>
      </c>
      <c r="DS2568">
        <v>17</v>
      </c>
      <c r="DT2568">
        <v>18</v>
      </c>
      <c r="DU2568">
        <v>18</v>
      </c>
      <c r="DV2568">
        <v>18</v>
      </c>
      <c r="DW2568">
        <v>18</v>
      </c>
      <c r="DX2568">
        <v>18</v>
      </c>
      <c r="DY2568">
        <v>18</v>
      </c>
      <c r="DZ2568">
        <v>18</v>
      </c>
      <c r="EA2568">
        <v>18</v>
      </c>
      <c r="EB2568">
        <v>18</v>
      </c>
      <c r="EC2568">
        <v>19</v>
      </c>
      <c r="ED2568">
        <v>19</v>
      </c>
      <c r="EE2568">
        <v>19</v>
      </c>
      <c r="EF2568">
        <v>19</v>
      </c>
      <c r="EG2568">
        <v>20</v>
      </c>
      <c r="EH2568">
        <v>20</v>
      </c>
      <c r="EI2568">
        <v>20</v>
      </c>
      <c r="EJ2568">
        <v>20</v>
      </c>
      <c r="EK2568">
        <v>20</v>
      </c>
      <c r="EL2568">
        <v>20</v>
      </c>
      <c r="EM2568">
        <v>20</v>
      </c>
      <c r="EN2568">
        <v>20</v>
      </c>
      <c r="EO2568">
        <v>20</v>
      </c>
      <c r="EP2568">
        <v>20</v>
      </c>
      <c r="EQ2568">
        <v>20</v>
      </c>
      <c r="ER2568">
        <v>20</v>
      </c>
      <c r="ES2568">
        <v>20</v>
      </c>
      <c r="ET2568">
        <v>20</v>
      </c>
      <c r="EU2568">
        <v>20</v>
      </c>
      <c r="EV2568">
        <v>20</v>
      </c>
      <c r="EW2568">
        <v>20</v>
      </c>
      <c r="EX2568">
        <v>20</v>
      </c>
      <c r="EY2568">
        <v>20</v>
      </c>
      <c r="EZ2568">
        <v>20</v>
      </c>
      <c r="FA2568">
        <v>20</v>
      </c>
      <c r="FB2568">
        <v>20</v>
      </c>
    </row>
    <row r="2569" spans="2:158">
      <c r="B2569" t="s">
        <v>576</v>
      </c>
      <c r="C2569">
        <v>41.744716259999997</v>
      </c>
      <c r="D2569">
        <v>-77.89559864000000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0</v>
      </c>
      <c r="BT2569">
        <v>0</v>
      </c>
      <c r="BU2569">
        <v>0</v>
      </c>
      <c r="BV2569">
        <v>0</v>
      </c>
      <c r="BW2569">
        <v>0</v>
      </c>
      <c r="BX2569">
        <v>0</v>
      </c>
      <c r="BY2569">
        <v>0</v>
      </c>
      <c r="BZ2569">
        <v>0</v>
      </c>
      <c r="CA2569">
        <v>0</v>
      </c>
      <c r="CB2569">
        <v>0</v>
      </c>
      <c r="CC2569">
        <v>0</v>
      </c>
      <c r="CD2569">
        <v>0</v>
      </c>
      <c r="CE2569">
        <v>0</v>
      </c>
      <c r="CF2569">
        <v>0</v>
      </c>
      <c r="CG2569">
        <v>0</v>
      </c>
      <c r="CH2569">
        <v>0</v>
      </c>
      <c r="CI2569">
        <v>0</v>
      </c>
      <c r="CJ2569">
        <v>0</v>
      </c>
      <c r="CK2569">
        <v>0</v>
      </c>
      <c r="CL2569">
        <v>0</v>
      </c>
      <c r="CM2569">
        <v>0</v>
      </c>
      <c r="CN2569">
        <v>0</v>
      </c>
      <c r="CO2569">
        <v>0</v>
      </c>
      <c r="CP2569">
        <v>0</v>
      </c>
      <c r="CQ2569">
        <v>0</v>
      </c>
      <c r="CR2569">
        <v>0</v>
      </c>
      <c r="CS2569">
        <v>0</v>
      </c>
      <c r="CT2569">
        <v>0</v>
      </c>
      <c r="CU2569">
        <v>0</v>
      </c>
      <c r="CV2569">
        <v>0</v>
      </c>
      <c r="CW2569">
        <v>0</v>
      </c>
      <c r="CX2569">
        <v>0</v>
      </c>
      <c r="CY2569">
        <v>0</v>
      </c>
      <c r="CZ2569">
        <v>0</v>
      </c>
      <c r="DA2569">
        <v>0</v>
      </c>
      <c r="DB2569">
        <v>0</v>
      </c>
      <c r="DC2569">
        <v>0</v>
      </c>
      <c r="DD2569">
        <v>0</v>
      </c>
      <c r="DE2569">
        <v>0</v>
      </c>
      <c r="DF2569">
        <v>0</v>
      </c>
      <c r="DG2569">
        <v>0</v>
      </c>
      <c r="DH2569">
        <v>0</v>
      </c>
      <c r="DI2569">
        <v>0</v>
      </c>
      <c r="DJ2569">
        <v>0</v>
      </c>
      <c r="DK2569">
        <v>0</v>
      </c>
      <c r="DL2569">
        <v>0</v>
      </c>
      <c r="DM2569">
        <v>0</v>
      </c>
      <c r="DN2569">
        <v>0</v>
      </c>
      <c r="DO2569">
        <v>0</v>
      </c>
      <c r="DP2569">
        <v>0</v>
      </c>
      <c r="DQ2569">
        <v>0</v>
      </c>
      <c r="DR2569">
        <v>0</v>
      </c>
      <c r="DS2569">
        <v>0</v>
      </c>
      <c r="DT2569">
        <v>0</v>
      </c>
      <c r="DU2569">
        <v>0</v>
      </c>
      <c r="DV2569">
        <v>0</v>
      </c>
      <c r="DW2569">
        <v>0</v>
      </c>
      <c r="DX2569">
        <v>0</v>
      </c>
      <c r="DY2569">
        <v>0</v>
      </c>
      <c r="DZ2569">
        <v>0</v>
      </c>
      <c r="EA2569">
        <v>0</v>
      </c>
      <c r="EB2569">
        <v>0</v>
      </c>
      <c r="EC2569">
        <v>0</v>
      </c>
      <c r="ED2569">
        <v>0</v>
      </c>
      <c r="EE2569">
        <v>0</v>
      </c>
      <c r="EF2569">
        <v>0</v>
      </c>
      <c r="EG2569">
        <v>0</v>
      </c>
      <c r="EH2569">
        <v>0</v>
      </c>
      <c r="EI2569">
        <v>0</v>
      </c>
      <c r="EJ2569">
        <v>0</v>
      </c>
      <c r="EK2569">
        <v>0</v>
      </c>
      <c r="EL2569">
        <v>0</v>
      </c>
      <c r="EM2569">
        <v>0</v>
      </c>
      <c r="EN2569">
        <v>0</v>
      </c>
      <c r="EO2569">
        <v>0</v>
      </c>
      <c r="EP2569">
        <v>0</v>
      </c>
      <c r="EQ2569">
        <v>0</v>
      </c>
      <c r="ER2569">
        <v>0</v>
      </c>
      <c r="ES2569">
        <v>0</v>
      </c>
      <c r="ET2569">
        <v>0</v>
      </c>
      <c r="EU2569">
        <v>0</v>
      </c>
      <c r="EV2569">
        <v>0</v>
      </c>
      <c r="EW2569">
        <v>0</v>
      </c>
      <c r="EX2569">
        <v>0</v>
      </c>
      <c r="EY2569">
        <v>0</v>
      </c>
      <c r="EZ2569">
        <v>0</v>
      </c>
      <c r="FA2569">
        <v>0</v>
      </c>
      <c r="FB2569">
        <v>0</v>
      </c>
    </row>
    <row r="2570" spans="2:158">
      <c r="B2570" t="s">
        <v>576</v>
      </c>
      <c r="C2570">
        <v>40.704973379999998</v>
      </c>
      <c r="D2570">
        <v>-76.215078500000004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0</v>
      </c>
      <c r="BP2570">
        <v>0</v>
      </c>
      <c r="BQ2570">
        <v>0</v>
      </c>
      <c r="BR2570">
        <v>0</v>
      </c>
      <c r="BS2570">
        <v>0</v>
      </c>
      <c r="BT2570">
        <v>0</v>
      </c>
      <c r="BU2570">
        <v>0</v>
      </c>
      <c r="BV2570">
        <v>0</v>
      </c>
      <c r="BW2570">
        <v>0</v>
      </c>
      <c r="BX2570">
        <v>0</v>
      </c>
      <c r="BY2570">
        <v>0</v>
      </c>
      <c r="BZ2570">
        <v>0</v>
      </c>
      <c r="CA2570">
        <v>0</v>
      </c>
      <c r="CB2570">
        <v>0</v>
      </c>
      <c r="CC2570">
        <v>0</v>
      </c>
      <c r="CD2570">
        <v>0</v>
      </c>
      <c r="CE2570">
        <v>1</v>
      </c>
      <c r="CF2570">
        <v>1</v>
      </c>
      <c r="CG2570">
        <v>2</v>
      </c>
      <c r="CH2570">
        <v>2</v>
      </c>
      <c r="CI2570">
        <v>2</v>
      </c>
      <c r="CJ2570">
        <v>2</v>
      </c>
      <c r="CK2570">
        <v>3</v>
      </c>
      <c r="CL2570">
        <v>4</v>
      </c>
      <c r="CM2570">
        <v>4</v>
      </c>
      <c r="CN2570">
        <v>5</v>
      </c>
      <c r="CO2570">
        <v>5</v>
      </c>
      <c r="CP2570">
        <v>5</v>
      </c>
      <c r="CQ2570">
        <v>7</v>
      </c>
      <c r="CR2570">
        <v>7</v>
      </c>
      <c r="CS2570">
        <v>5</v>
      </c>
      <c r="CT2570">
        <v>5</v>
      </c>
      <c r="CU2570">
        <v>5</v>
      </c>
      <c r="CV2570">
        <v>5</v>
      </c>
      <c r="CW2570">
        <v>5</v>
      </c>
      <c r="CX2570">
        <v>5</v>
      </c>
      <c r="CY2570">
        <v>5</v>
      </c>
      <c r="CZ2570">
        <v>6</v>
      </c>
      <c r="DA2570">
        <v>6</v>
      </c>
      <c r="DB2570">
        <v>7</v>
      </c>
      <c r="DC2570">
        <v>7</v>
      </c>
      <c r="DD2570">
        <v>7</v>
      </c>
      <c r="DE2570">
        <v>7</v>
      </c>
      <c r="DF2570">
        <v>9</v>
      </c>
      <c r="DG2570">
        <v>10</v>
      </c>
      <c r="DH2570">
        <v>13</v>
      </c>
      <c r="DI2570">
        <v>13</v>
      </c>
      <c r="DJ2570">
        <v>13</v>
      </c>
      <c r="DK2570">
        <v>13</v>
      </c>
      <c r="DL2570">
        <v>14</v>
      </c>
      <c r="DM2570">
        <v>14</v>
      </c>
      <c r="DN2570">
        <v>14</v>
      </c>
      <c r="DO2570">
        <v>15</v>
      </c>
      <c r="DP2570">
        <v>15</v>
      </c>
      <c r="DQ2570">
        <v>15</v>
      </c>
      <c r="DR2570">
        <v>20</v>
      </c>
      <c r="DS2570">
        <v>21</v>
      </c>
      <c r="DT2570">
        <v>21</v>
      </c>
      <c r="DU2570">
        <v>25</v>
      </c>
      <c r="DV2570">
        <v>26</v>
      </c>
      <c r="DW2570">
        <v>26</v>
      </c>
      <c r="DX2570">
        <v>27</v>
      </c>
      <c r="DY2570">
        <v>27</v>
      </c>
      <c r="DZ2570">
        <v>27</v>
      </c>
      <c r="EA2570">
        <v>28</v>
      </c>
      <c r="EB2570">
        <v>31</v>
      </c>
      <c r="EC2570">
        <v>32</v>
      </c>
      <c r="ED2570">
        <v>34</v>
      </c>
      <c r="EE2570">
        <v>34</v>
      </c>
      <c r="EF2570">
        <v>34</v>
      </c>
      <c r="EG2570">
        <v>36</v>
      </c>
      <c r="EH2570">
        <v>36</v>
      </c>
      <c r="EI2570">
        <v>37</v>
      </c>
      <c r="EJ2570">
        <v>38</v>
      </c>
      <c r="EK2570">
        <v>38</v>
      </c>
      <c r="EL2570">
        <v>39</v>
      </c>
      <c r="EM2570">
        <v>39</v>
      </c>
      <c r="EN2570">
        <v>41</v>
      </c>
      <c r="EO2570">
        <v>42</v>
      </c>
      <c r="EP2570">
        <v>42</v>
      </c>
      <c r="EQ2570">
        <v>43</v>
      </c>
      <c r="ER2570">
        <v>43</v>
      </c>
      <c r="ES2570">
        <v>43</v>
      </c>
      <c r="ET2570">
        <v>43</v>
      </c>
      <c r="EU2570">
        <v>43</v>
      </c>
      <c r="EV2570">
        <v>43</v>
      </c>
      <c r="EW2570">
        <v>43</v>
      </c>
      <c r="EX2570">
        <v>43</v>
      </c>
      <c r="EY2570">
        <v>43</v>
      </c>
      <c r="EZ2570">
        <v>43</v>
      </c>
      <c r="FA2570">
        <v>43</v>
      </c>
      <c r="FB2570">
        <v>43</v>
      </c>
    </row>
    <row r="2571" spans="2:158">
      <c r="B2571" t="s">
        <v>576</v>
      </c>
      <c r="C2571">
        <v>40.77129231</v>
      </c>
      <c r="D2571">
        <v>-77.06840690999999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1</v>
      </c>
      <c r="BW2571">
        <v>1</v>
      </c>
      <c r="BX2571">
        <v>1</v>
      </c>
      <c r="BY2571">
        <v>1</v>
      </c>
      <c r="BZ2571">
        <v>1</v>
      </c>
      <c r="CA2571">
        <v>1</v>
      </c>
      <c r="CB2571">
        <v>1</v>
      </c>
      <c r="CC2571">
        <v>1</v>
      </c>
      <c r="CD2571">
        <v>1</v>
      </c>
      <c r="CE2571">
        <v>1</v>
      </c>
      <c r="CF2571">
        <v>1</v>
      </c>
      <c r="CG2571">
        <v>1</v>
      </c>
      <c r="CH2571">
        <v>1</v>
      </c>
      <c r="CI2571">
        <v>1</v>
      </c>
      <c r="CJ2571">
        <v>1</v>
      </c>
      <c r="CK2571">
        <v>1</v>
      </c>
      <c r="CL2571">
        <v>1</v>
      </c>
      <c r="CM2571">
        <v>1</v>
      </c>
      <c r="CN2571">
        <v>1</v>
      </c>
      <c r="CO2571">
        <v>1</v>
      </c>
      <c r="CP2571">
        <v>1</v>
      </c>
      <c r="CQ2571">
        <v>1</v>
      </c>
      <c r="CR2571">
        <v>1</v>
      </c>
      <c r="CS2571">
        <v>1</v>
      </c>
      <c r="CT2571">
        <v>1</v>
      </c>
      <c r="CU2571">
        <v>1</v>
      </c>
      <c r="CV2571">
        <v>1</v>
      </c>
      <c r="CW2571">
        <v>1</v>
      </c>
      <c r="CX2571">
        <v>1</v>
      </c>
      <c r="CY2571">
        <v>1</v>
      </c>
      <c r="CZ2571">
        <v>1</v>
      </c>
      <c r="DA2571">
        <v>1</v>
      </c>
      <c r="DB2571">
        <v>1</v>
      </c>
      <c r="DC2571">
        <v>1</v>
      </c>
      <c r="DD2571">
        <v>1</v>
      </c>
      <c r="DE2571">
        <v>1</v>
      </c>
      <c r="DF2571">
        <v>1</v>
      </c>
      <c r="DG2571">
        <v>1</v>
      </c>
      <c r="DH2571">
        <v>1</v>
      </c>
      <c r="DI2571">
        <v>1</v>
      </c>
      <c r="DJ2571">
        <v>1</v>
      </c>
      <c r="DK2571">
        <v>1</v>
      </c>
      <c r="DL2571">
        <v>1</v>
      </c>
      <c r="DM2571">
        <v>1</v>
      </c>
      <c r="DN2571">
        <v>1</v>
      </c>
      <c r="DO2571">
        <v>2</v>
      </c>
      <c r="DP2571">
        <v>2</v>
      </c>
      <c r="DQ2571">
        <v>2</v>
      </c>
      <c r="DR2571">
        <v>1</v>
      </c>
      <c r="DS2571">
        <v>1</v>
      </c>
      <c r="DT2571">
        <v>1</v>
      </c>
      <c r="DU2571">
        <v>1</v>
      </c>
      <c r="DV2571">
        <v>1</v>
      </c>
      <c r="DW2571">
        <v>1</v>
      </c>
      <c r="DX2571">
        <v>1</v>
      </c>
      <c r="DY2571">
        <v>1</v>
      </c>
      <c r="DZ2571">
        <v>1</v>
      </c>
      <c r="EA2571">
        <v>1</v>
      </c>
      <c r="EB2571">
        <v>1</v>
      </c>
      <c r="EC2571">
        <v>1</v>
      </c>
      <c r="ED2571">
        <v>1</v>
      </c>
      <c r="EE2571">
        <v>1</v>
      </c>
      <c r="EF2571">
        <v>1</v>
      </c>
      <c r="EG2571">
        <v>1</v>
      </c>
      <c r="EH2571">
        <v>1</v>
      </c>
      <c r="EI2571">
        <v>1</v>
      </c>
      <c r="EJ2571">
        <v>1</v>
      </c>
      <c r="EK2571">
        <v>1</v>
      </c>
      <c r="EL2571">
        <v>1</v>
      </c>
      <c r="EM2571">
        <v>1</v>
      </c>
      <c r="EN2571">
        <v>1</v>
      </c>
      <c r="EO2571">
        <v>1</v>
      </c>
      <c r="EP2571">
        <v>1</v>
      </c>
      <c r="EQ2571">
        <v>1</v>
      </c>
      <c r="ER2571">
        <v>1</v>
      </c>
      <c r="ES2571">
        <v>1</v>
      </c>
      <c r="ET2571">
        <v>1</v>
      </c>
      <c r="EU2571">
        <v>1</v>
      </c>
      <c r="EV2571">
        <v>1</v>
      </c>
      <c r="EW2571">
        <v>1</v>
      </c>
      <c r="EX2571">
        <v>1</v>
      </c>
      <c r="EY2571">
        <v>1</v>
      </c>
      <c r="EZ2571">
        <v>1</v>
      </c>
      <c r="FA2571">
        <v>1</v>
      </c>
      <c r="FB2571">
        <v>1</v>
      </c>
    </row>
    <row r="2572" spans="2:158">
      <c r="B2572" t="s">
        <v>576</v>
      </c>
      <c r="C2572">
        <v>39.971727229999999</v>
      </c>
      <c r="D2572">
        <v>-79.026995929999998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0</v>
      </c>
      <c r="BQ2572">
        <v>0</v>
      </c>
      <c r="BR2572">
        <v>0</v>
      </c>
      <c r="BS2572">
        <v>0</v>
      </c>
      <c r="BT2572">
        <v>0</v>
      </c>
      <c r="BU2572">
        <v>0</v>
      </c>
      <c r="BV2572">
        <v>0</v>
      </c>
      <c r="BW2572">
        <v>0</v>
      </c>
      <c r="BX2572">
        <v>0</v>
      </c>
      <c r="BY2572">
        <v>0</v>
      </c>
      <c r="BZ2572">
        <v>0</v>
      </c>
      <c r="CA2572">
        <v>0</v>
      </c>
      <c r="CB2572">
        <v>0</v>
      </c>
      <c r="CC2572">
        <v>0</v>
      </c>
      <c r="CD2572">
        <v>0</v>
      </c>
      <c r="CE2572">
        <v>0</v>
      </c>
      <c r="CF2572">
        <v>0</v>
      </c>
      <c r="CG2572">
        <v>0</v>
      </c>
      <c r="CH2572">
        <v>0</v>
      </c>
      <c r="CI2572">
        <v>0</v>
      </c>
      <c r="CJ2572">
        <v>0</v>
      </c>
      <c r="CK2572">
        <v>0</v>
      </c>
      <c r="CL2572">
        <v>0</v>
      </c>
      <c r="CM2572">
        <v>0</v>
      </c>
      <c r="CN2572">
        <v>0</v>
      </c>
      <c r="CO2572">
        <v>0</v>
      </c>
      <c r="CP2572">
        <v>0</v>
      </c>
      <c r="CQ2572">
        <v>0</v>
      </c>
      <c r="CR2572">
        <v>0</v>
      </c>
      <c r="CS2572">
        <v>0</v>
      </c>
      <c r="CT2572">
        <v>0</v>
      </c>
      <c r="CU2572">
        <v>0</v>
      </c>
      <c r="CV2572">
        <v>0</v>
      </c>
      <c r="CW2572">
        <v>0</v>
      </c>
      <c r="CX2572">
        <v>0</v>
      </c>
      <c r="CY2572">
        <v>0</v>
      </c>
      <c r="CZ2572">
        <v>0</v>
      </c>
      <c r="DA2572">
        <v>0</v>
      </c>
      <c r="DB2572">
        <v>1</v>
      </c>
      <c r="DC2572">
        <v>1</v>
      </c>
      <c r="DD2572">
        <v>1</v>
      </c>
      <c r="DE2572">
        <v>1</v>
      </c>
      <c r="DF2572">
        <v>1</v>
      </c>
      <c r="DG2572">
        <v>1</v>
      </c>
      <c r="DH2572">
        <v>1</v>
      </c>
      <c r="DI2572">
        <v>1</v>
      </c>
      <c r="DJ2572">
        <v>1</v>
      </c>
      <c r="DK2572">
        <v>1</v>
      </c>
      <c r="DL2572">
        <v>1</v>
      </c>
      <c r="DM2572">
        <v>1</v>
      </c>
      <c r="DN2572">
        <v>1</v>
      </c>
      <c r="DO2572">
        <v>1</v>
      </c>
      <c r="DP2572">
        <v>1</v>
      </c>
      <c r="DQ2572">
        <v>1</v>
      </c>
      <c r="DR2572">
        <v>0</v>
      </c>
      <c r="DS2572">
        <v>0</v>
      </c>
      <c r="DT2572">
        <v>0</v>
      </c>
      <c r="DU2572">
        <v>0</v>
      </c>
      <c r="DV2572">
        <v>0</v>
      </c>
      <c r="DW2572">
        <v>0</v>
      </c>
      <c r="DX2572">
        <v>0</v>
      </c>
      <c r="DY2572">
        <v>0</v>
      </c>
      <c r="DZ2572">
        <v>0</v>
      </c>
      <c r="EA2572">
        <v>0</v>
      </c>
      <c r="EB2572">
        <v>0</v>
      </c>
      <c r="EC2572">
        <v>1</v>
      </c>
      <c r="ED2572">
        <v>1</v>
      </c>
      <c r="EE2572">
        <v>1</v>
      </c>
      <c r="EF2572">
        <v>1</v>
      </c>
      <c r="EG2572">
        <v>1</v>
      </c>
      <c r="EH2572">
        <v>1</v>
      </c>
      <c r="EI2572">
        <v>1</v>
      </c>
      <c r="EJ2572">
        <v>1</v>
      </c>
      <c r="EK2572">
        <v>1</v>
      </c>
      <c r="EL2572">
        <v>1</v>
      </c>
      <c r="EM2572">
        <v>1</v>
      </c>
      <c r="EN2572">
        <v>1</v>
      </c>
      <c r="EO2572">
        <v>1</v>
      </c>
      <c r="EP2572">
        <v>1</v>
      </c>
      <c r="EQ2572">
        <v>1</v>
      </c>
      <c r="ER2572">
        <v>1</v>
      </c>
      <c r="ES2572">
        <v>1</v>
      </c>
      <c r="ET2572">
        <v>1</v>
      </c>
      <c r="EU2572">
        <v>1</v>
      </c>
      <c r="EV2572">
        <v>1</v>
      </c>
      <c r="EW2572">
        <v>1</v>
      </c>
      <c r="EX2572">
        <v>1</v>
      </c>
      <c r="EY2572">
        <v>1</v>
      </c>
      <c r="EZ2572">
        <v>1</v>
      </c>
      <c r="FA2572">
        <v>1</v>
      </c>
      <c r="FB2572">
        <v>1</v>
      </c>
    </row>
    <row r="2573" spans="2:158">
      <c r="B2573" t="s">
        <v>576</v>
      </c>
      <c r="C2573">
        <v>41.446347379999999</v>
      </c>
      <c r="D2573">
        <v>-76.512465910000003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0</v>
      </c>
      <c r="CA2573">
        <v>0</v>
      </c>
      <c r="CB2573">
        <v>0</v>
      </c>
      <c r="CC2573">
        <v>0</v>
      </c>
      <c r="CD2573">
        <v>0</v>
      </c>
      <c r="CE2573">
        <v>0</v>
      </c>
      <c r="CF2573">
        <v>0</v>
      </c>
      <c r="CG2573">
        <v>0</v>
      </c>
      <c r="CH2573">
        <v>0</v>
      </c>
      <c r="CI2573">
        <v>0</v>
      </c>
      <c r="CJ2573">
        <v>0</v>
      </c>
      <c r="CK2573">
        <v>0</v>
      </c>
      <c r="CL2573">
        <v>0</v>
      </c>
      <c r="CM2573">
        <v>0</v>
      </c>
      <c r="CN2573">
        <v>0</v>
      </c>
      <c r="CO2573">
        <v>0</v>
      </c>
      <c r="CP2573">
        <v>0</v>
      </c>
      <c r="CQ2573">
        <v>0</v>
      </c>
      <c r="CR2573">
        <v>0</v>
      </c>
      <c r="CS2573">
        <v>0</v>
      </c>
      <c r="CT2573">
        <v>0</v>
      </c>
      <c r="CU2573">
        <v>0</v>
      </c>
      <c r="CV2573">
        <v>0</v>
      </c>
      <c r="CW2573">
        <v>0</v>
      </c>
      <c r="CX2573">
        <v>0</v>
      </c>
      <c r="CY2573">
        <v>0</v>
      </c>
      <c r="CZ2573">
        <v>0</v>
      </c>
      <c r="DA2573">
        <v>0</v>
      </c>
      <c r="DB2573">
        <v>0</v>
      </c>
      <c r="DC2573">
        <v>0</v>
      </c>
      <c r="DD2573">
        <v>0</v>
      </c>
      <c r="DE2573">
        <v>0</v>
      </c>
      <c r="DF2573">
        <v>0</v>
      </c>
      <c r="DG2573">
        <v>0</v>
      </c>
      <c r="DH2573">
        <v>0</v>
      </c>
      <c r="DI2573">
        <v>0</v>
      </c>
      <c r="DJ2573">
        <v>0</v>
      </c>
      <c r="DK2573">
        <v>0</v>
      </c>
      <c r="DL2573">
        <v>0</v>
      </c>
      <c r="DM2573">
        <v>0</v>
      </c>
      <c r="DN2573">
        <v>0</v>
      </c>
      <c r="DO2573">
        <v>0</v>
      </c>
      <c r="DP2573">
        <v>0</v>
      </c>
      <c r="DQ2573">
        <v>0</v>
      </c>
      <c r="DR2573">
        <v>0</v>
      </c>
      <c r="DS2573">
        <v>0</v>
      </c>
      <c r="DT2573">
        <v>0</v>
      </c>
      <c r="DU2573">
        <v>0</v>
      </c>
      <c r="DV2573">
        <v>0</v>
      </c>
      <c r="DW2573">
        <v>0</v>
      </c>
      <c r="DX2573">
        <v>0</v>
      </c>
      <c r="DY2573">
        <v>0</v>
      </c>
      <c r="DZ2573">
        <v>0</v>
      </c>
      <c r="EA2573">
        <v>0</v>
      </c>
      <c r="EB2573">
        <v>0</v>
      </c>
      <c r="EC2573">
        <v>0</v>
      </c>
      <c r="ED2573">
        <v>0</v>
      </c>
      <c r="EE2573">
        <v>0</v>
      </c>
      <c r="EF2573">
        <v>0</v>
      </c>
      <c r="EG2573">
        <v>0</v>
      </c>
      <c r="EH2573">
        <v>0</v>
      </c>
      <c r="EI2573">
        <v>0</v>
      </c>
      <c r="EJ2573">
        <v>0</v>
      </c>
      <c r="EK2573">
        <v>0</v>
      </c>
      <c r="EL2573">
        <v>0</v>
      </c>
      <c r="EM2573">
        <v>0</v>
      </c>
      <c r="EN2573">
        <v>0</v>
      </c>
      <c r="EO2573">
        <v>0</v>
      </c>
      <c r="EP2573">
        <v>0</v>
      </c>
      <c r="EQ2573">
        <v>0</v>
      </c>
      <c r="ER2573">
        <v>0</v>
      </c>
      <c r="ES2573">
        <v>0</v>
      </c>
      <c r="ET2573">
        <v>0</v>
      </c>
      <c r="EU2573">
        <v>0</v>
      </c>
      <c r="EV2573">
        <v>0</v>
      </c>
      <c r="EW2573">
        <v>0</v>
      </c>
      <c r="EX2573">
        <v>0</v>
      </c>
      <c r="EY2573">
        <v>0</v>
      </c>
      <c r="EZ2573">
        <v>0</v>
      </c>
      <c r="FA2573">
        <v>0</v>
      </c>
      <c r="FB2573">
        <v>0</v>
      </c>
    </row>
    <row r="2574" spans="2:158">
      <c r="B2574" t="s">
        <v>576</v>
      </c>
      <c r="C2574">
        <v>41.82147784</v>
      </c>
      <c r="D2574">
        <v>-75.80071959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0</v>
      </c>
      <c r="BS2574">
        <v>0</v>
      </c>
      <c r="BT2574">
        <v>0</v>
      </c>
      <c r="BU2574">
        <v>0</v>
      </c>
      <c r="BV2574">
        <v>0</v>
      </c>
      <c r="BW2574">
        <v>0</v>
      </c>
      <c r="BX2574">
        <v>0</v>
      </c>
      <c r="BY2574">
        <v>0</v>
      </c>
      <c r="BZ2574">
        <v>0</v>
      </c>
      <c r="CA2574">
        <v>0</v>
      </c>
      <c r="CB2574">
        <v>0</v>
      </c>
      <c r="CC2574">
        <v>0</v>
      </c>
      <c r="CD2574">
        <v>0</v>
      </c>
      <c r="CE2574">
        <v>1</v>
      </c>
      <c r="CF2574">
        <v>2</v>
      </c>
      <c r="CG2574">
        <v>2</v>
      </c>
      <c r="CH2574">
        <v>1</v>
      </c>
      <c r="CI2574">
        <v>1</v>
      </c>
      <c r="CJ2574">
        <v>1</v>
      </c>
      <c r="CK2574">
        <v>1</v>
      </c>
      <c r="CL2574">
        <v>1</v>
      </c>
      <c r="CM2574">
        <v>1</v>
      </c>
      <c r="CN2574">
        <v>1</v>
      </c>
      <c r="CO2574">
        <v>3</v>
      </c>
      <c r="CP2574">
        <v>4</v>
      </c>
      <c r="CQ2574">
        <v>4</v>
      </c>
      <c r="CR2574">
        <v>4</v>
      </c>
      <c r="CS2574">
        <v>4</v>
      </c>
      <c r="CT2574">
        <v>4</v>
      </c>
      <c r="CU2574">
        <v>4</v>
      </c>
      <c r="CV2574">
        <v>4</v>
      </c>
      <c r="CW2574">
        <v>4</v>
      </c>
      <c r="CX2574">
        <v>4</v>
      </c>
      <c r="CY2574">
        <v>8</v>
      </c>
      <c r="CZ2574">
        <v>8</v>
      </c>
      <c r="DA2574">
        <v>8</v>
      </c>
      <c r="DB2574">
        <v>9</v>
      </c>
      <c r="DC2574">
        <v>9</v>
      </c>
      <c r="DD2574">
        <v>9</v>
      </c>
      <c r="DE2574">
        <v>11</v>
      </c>
      <c r="DF2574">
        <v>11</v>
      </c>
      <c r="DG2574">
        <v>11</v>
      </c>
      <c r="DH2574">
        <v>13</v>
      </c>
      <c r="DI2574">
        <v>13</v>
      </c>
      <c r="DJ2574">
        <v>13</v>
      </c>
      <c r="DK2574">
        <v>13</v>
      </c>
      <c r="DL2574">
        <v>13</v>
      </c>
      <c r="DM2574">
        <v>13</v>
      </c>
      <c r="DN2574">
        <v>14</v>
      </c>
      <c r="DO2574">
        <v>14</v>
      </c>
      <c r="DP2574">
        <v>14</v>
      </c>
      <c r="DQ2574">
        <v>14</v>
      </c>
      <c r="DR2574">
        <v>15</v>
      </c>
      <c r="DS2574">
        <v>15</v>
      </c>
      <c r="DT2574">
        <v>15</v>
      </c>
      <c r="DU2574">
        <v>15</v>
      </c>
      <c r="DV2574">
        <v>15</v>
      </c>
      <c r="DW2574">
        <v>15</v>
      </c>
      <c r="DX2574">
        <v>15</v>
      </c>
      <c r="DY2574">
        <v>15</v>
      </c>
      <c r="DZ2574">
        <v>15</v>
      </c>
      <c r="EA2574">
        <v>15</v>
      </c>
      <c r="EB2574">
        <v>15</v>
      </c>
      <c r="EC2574">
        <v>15</v>
      </c>
      <c r="ED2574">
        <v>15</v>
      </c>
      <c r="EE2574">
        <v>15</v>
      </c>
      <c r="EF2574">
        <v>15</v>
      </c>
      <c r="EG2574">
        <v>15</v>
      </c>
      <c r="EH2574">
        <v>15</v>
      </c>
      <c r="EI2574">
        <v>15</v>
      </c>
      <c r="EJ2574">
        <v>16</v>
      </c>
      <c r="EK2574">
        <v>16</v>
      </c>
      <c r="EL2574">
        <v>16</v>
      </c>
      <c r="EM2574">
        <v>16</v>
      </c>
      <c r="EN2574">
        <v>16</v>
      </c>
      <c r="EO2574">
        <v>16</v>
      </c>
      <c r="EP2574">
        <v>17</v>
      </c>
      <c r="EQ2574">
        <v>17</v>
      </c>
      <c r="ER2574">
        <v>17</v>
      </c>
      <c r="ES2574">
        <v>17</v>
      </c>
      <c r="ET2574">
        <v>17</v>
      </c>
      <c r="EU2574">
        <v>17</v>
      </c>
      <c r="EV2574">
        <v>18</v>
      </c>
      <c r="EW2574">
        <v>18</v>
      </c>
      <c r="EX2574">
        <v>20</v>
      </c>
      <c r="EY2574">
        <v>20</v>
      </c>
      <c r="EZ2574">
        <v>20</v>
      </c>
      <c r="FA2574">
        <v>20</v>
      </c>
      <c r="FB2574">
        <v>20</v>
      </c>
    </row>
    <row r="2575" spans="2:158">
      <c r="B2575" t="s">
        <v>576</v>
      </c>
      <c r="C2575">
        <v>41.772551489999998</v>
      </c>
      <c r="D2575">
        <v>-77.254330319999994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0</v>
      </c>
      <c r="BU2575">
        <v>0</v>
      </c>
      <c r="BV2575">
        <v>0</v>
      </c>
      <c r="BW2575">
        <v>0</v>
      </c>
      <c r="BX2575">
        <v>0</v>
      </c>
      <c r="BY2575">
        <v>0</v>
      </c>
      <c r="BZ2575">
        <v>0</v>
      </c>
      <c r="CA2575">
        <v>0</v>
      </c>
      <c r="CB2575">
        <v>0</v>
      </c>
      <c r="CC2575">
        <v>0</v>
      </c>
      <c r="CD2575">
        <v>0</v>
      </c>
      <c r="CE2575">
        <v>0</v>
      </c>
      <c r="CF2575">
        <v>0</v>
      </c>
      <c r="CG2575">
        <v>1</v>
      </c>
      <c r="CH2575">
        <v>1</v>
      </c>
      <c r="CI2575">
        <v>1</v>
      </c>
      <c r="CJ2575">
        <v>1</v>
      </c>
      <c r="CK2575">
        <v>1</v>
      </c>
      <c r="CL2575">
        <v>1</v>
      </c>
      <c r="CM2575">
        <v>1</v>
      </c>
      <c r="CN2575">
        <v>1</v>
      </c>
      <c r="CO2575">
        <v>1</v>
      </c>
      <c r="CP2575">
        <v>1</v>
      </c>
      <c r="CQ2575">
        <v>2</v>
      </c>
      <c r="CR2575">
        <v>2</v>
      </c>
      <c r="CS2575">
        <v>2</v>
      </c>
      <c r="CT2575">
        <v>2</v>
      </c>
      <c r="CU2575">
        <v>1</v>
      </c>
      <c r="CV2575">
        <v>1</v>
      </c>
      <c r="CW2575">
        <v>1</v>
      </c>
      <c r="CX2575">
        <v>1</v>
      </c>
      <c r="CY2575">
        <v>1</v>
      </c>
      <c r="CZ2575">
        <v>1</v>
      </c>
      <c r="DA2575">
        <v>1</v>
      </c>
      <c r="DB2575">
        <v>1</v>
      </c>
      <c r="DC2575">
        <v>1</v>
      </c>
      <c r="DD2575">
        <v>1</v>
      </c>
      <c r="DE2575">
        <v>1</v>
      </c>
      <c r="DF2575">
        <v>1</v>
      </c>
      <c r="DG2575">
        <v>1</v>
      </c>
      <c r="DH2575">
        <v>1</v>
      </c>
      <c r="DI2575">
        <v>1</v>
      </c>
      <c r="DJ2575">
        <v>1</v>
      </c>
      <c r="DK2575">
        <v>1</v>
      </c>
      <c r="DL2575">
        <v>1</v>
      </c>
      <c r="DM2575">
        <v>1</v>
      </c>
      <c r="DN2575">
        <v>1</v>
      </c>
      <c r="DO2575">
        <v>1</v>
      </c>
      <c r="DP2575">
        <v>1</v>
      </c>
      <c r="DQ2575">
        <v>1</v>
      </c>
      <c r="DR2575">
        <v>2</v>
      </c>
      <c r="DS2575">
        <v>2</v>
      </c>
      <c r="DT2575">
        <v>2</v>
      </c>
      <c r="DU2575">
        <v>2</v>
      </c>
      <c r="DV2575">
        <v>2</v>
      </c>
      <c r="DW2575">
        <v>2</v>
      </c>
      <c r="DX2575">
        <v>2</v>
      </c>
      <c r="DY2575">
        <v>2</v>
      </c>
      <c r="DZ2575">
        <v>2</v>
      </c>
      <c r="EA2575">
        <v>2</v>
      </c>
      <c r="EB2575">
        <v>2</v>
      </c>
      <c r="EC2575">
        <v>2</v>
      </c>
      <c r="ED2575">
        <v>2</v>
      </c>
      <c r="EE2575">
        <v>2</v>
      </c>
      <c r="EF2575">
        <v>2</v>
      </c>
      <c r="EG2575">
        <v>2</v>
      </c>
      <c r="EH2575">
        <v>2</v>
      </c>
      <c r="EI2575">
        <v>2</v>
      </c>
      <c r="EJ2575">
        <v>2</v>
      </c>
      <c r="EK2575">
        <v>2</v>
      </c>
      <c r="EL2575">
        <v>2</v>
      </c>
      <c r="EM2575">
        <v>2</v>
      </c>
      <c r="EN2575">
        <v>2</v>
      </c>
      <c r="EO2575">
        <v>2</v>
      </c>
      <c r="EP2575">
        <v>2</v>
      </c>
      <c r="EQ2575">
        <v>2</v>
      </c>
      <c r="ER2575">
        <v>2</v>
      </c>
      <c r="ES2575">
        <v>2</v>
      </c>
      <c r="ET2575">
        <v>2</v>
      </c>
      <c r="EU2575">
        <v>2</v>
      </c>
      <c r="EV2575">
        <v>2</v>
      </c>
      <c r="EW2575">
        <v>2</v>
      </c>
      <c r="EX2575">
        <v>2</v>
      </c>
      <c r="EY2575">
        <v>2</v>
      </c>
      <c r="EZ2575">
        <v>2</v>
      </c>
      <c r="FA2575">
        <v>2</v>
      </c>
      <c r="FB2575">
        <v>2</v>
      </c>
    </row>
    <row r="2576" spans="2:158">
      <c r="B2576" t="s">
        <v>576</v>
      </c>
      <c r="C2576">
        <v>40.961888459999997</v>
      </c>
      <c r="D2576">
        <v>-77.059960140000001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0</v>
      </c>
      <c r="BS2576">
        <v>0</v>
      </c>
      <c r="BT2576">
        <v>0</v>
      </c>
      <c r="BU2576">
        <v>0</v>
      </c>
      <c r="BV2576">
        <v>0</v>
      </c>
      <c r="BW2576">
        <v>0</v>
      </c>
      <c r="BX2576">
        <v>0</v>
      </c>
      <c r="BY2576">
        <v>0</v>
      </c>
      <c r="BZ2576">
        <v>0</v>
      </c>
      <c r="CA2576">
        <v>0</v>
      </c>
      <c r="CB2576">
        <v>0</v>
      </c>
      <c r="CC2576">
        <v>0</v>
      </c>
      <c r="CD2576">
        <v>0</v>
      </c>
      <c r="CE2576">
        <v>0</v>
      </c>
      <c r="CF2576">
        <v>0</v>
      </c>
      <c r="CG2576">
        <v>0</v>
      </c>
      <c r="CH2576">
        <v>0</v>
      </c>
      <c r="CI2576">
        <v>0</v>
      </c>
      <c r="CJ2576">
        <v>0</v>
      </c>
      <c r="CK2576">
        <v>0</v>
      </c>
      <c r="CL2576">
        <v>0</v>
      </c>
      <c r="CM2576">
        <v>0</v>
      </c>
      <c r="CN2576">
        <v>0</v>
      </c>
      <c r="CO2576">
        <v>0</v>
      </c>
      <c r="CP2576">
        <v>0</v>
      </c>
      <c r="CQ2576">
        <v>0</v>
      </c>
      <c r="CR2576">
        <v>0</v>
      </c>
      <c r="CS2576">
        <v>0</v>
      </c>
      <c r="CT2576">
        <v>0</v>
      </c>
      <c r="CU2576">
        <v>0</v>
      </c>
      <c r="CV2576">
        <v>0</v>
      </c>
      <c r="CW2576">
        <v>0</v>
      </c>
      <c r="CX2576">
        <v>0</v>
      </c>
      <c r="CY2576">
        <v>0</v>
      </c>
      <c r="CZ2576">
        <v>0</v>
      </c>
      <c r="DA2576">
        <v>0</v>
      </c>
      <c r="DB2576">
        <v>0</v>
      </c>
      <c r="DC2576">
        <v>0</v>
      </c>
      <c r="DD2576">
        <v>0</v>
      </c>
      <c r="DE2576">
        <v>1</v>
      </c>
      <c r="DF2576">
        <v>1</v>
      </c>
      <c r="DG2576">
        <v>1</v>
      </c>
      <c r="DH2576">
        <v>1</v>
      </c>
      <c r="DI2576">
        <v>1</v>
      </c>
      <c r="DJ2576">
        <v>1</v>
      </c>
      <c r="DK2576">
        <v>1</v>
      </c>
      <c r="DL2576">
        <v>1</v>
      </c>
      <c r="DM2576">
        <v>1</v>
      </c>
      <c r="DN2576">
        <v>1</v>
      </c>
      <c r="DO2576">
        <v>1</v>
      </c>
      <c r="DP2576">
        <v>1</v>
      </c>
      <c r="DQ2576">
        <v>1</v>
      </c>
      <c r="DR2576">
        <v>1</v>
      </c>
      <c r="DS2576">
        <v>1</v>
      </c>
      <c r="DT2576">
        <v>1</v>
      </c>
      <c r="DU2576">
        <v>1</v>
      </c>
      <c r="DV2576">
        <v>1</v>
      </c>
      <c r="DW2576">
        <v>1</v>
      </c>
      <c r="DX2576">
        <v>1</v>
      </c>
      <c r="DY2576">
        <v>1</v>
      </c>
      <c r="DZ2576">
        <v>1</v>
      </c>
      <c r="EA2576">
        <v>1</v>
      </c>
      <c r="EB2576">
        <v>1</v>
      </c>
      <c r="EC2576">
        <v>1</v>
      </c>
      <c r="ED2576">
        <v>1</v>
      </c>
      <c r="EE2576">
        <v>1</v>
      </c>
      <c r="EF2576">
        <v>1</v>
      </c>
      <c r="EG2576">
        <v>1</v>
      </c>
      <c r="EH2576">
        <v>1</v>
      </c>
      <c r="EI2576">
        <v>1</v>
      </c>
      <c r="EJ2576">
        <v>1</v>
      </c>
      <c r="EK2576">
        <v>2</v>
      </c>
      <c r="EL2576">
        <v>2</v>
      </c>
      <c r="EM2576">
        <v>2</v>
      </c>
      <c r="EN2576">
        <v>2</v>
      </c>
      <c r="EO2576">
        <v>2</v>
      </c>
      <c r="EP2576">
        <v>2</v>
      </c>
      <c r="EQ2576">
        <v>2</v>
      </c>
      <c r="ER2576">
        <v>2</v>
      </c>
      <c r="ES2576">
        <v>2</v>
      </c>
      <c r="ET2576">
        <v>2</v>
      </c>
      <c r="EU2576">
        <v>2</v>
      </c>
      <c r="EV2576">
        <v>2</v>
      </c>
      <c r="EW2576">
        <v>2</v>
      </c>
      <c r="EX2576">
        <v>2</v>
      </c>
      <c r="EY2576">
        <v>2</v>
      </c>
      <c r="EZ2576">
        <v>2</v>
      </c>
      <c r="FA2576">
        <v>2</v>
      </c>
      <c r="FB2576">
        <v>2</v>
      </c>
    </row>
    <row r="2577" spans="2:158">
      <c r="B2577" t="s">
        <v>576</v>
      </c>
      <c r="C2577">
        <v>41.403234419999997</v>
      </c>
      <c r="D2577">
        <v>-79.75845449000000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0</v>
      </c>
      <c r="BU2577">
        <v>0</v>
      </c>
      <c r="BV2577">
        <v>0</v>
      </c>
      <c r="BW2577">
        <v>0</v>
      </c>
      <c r="BX2577">
        <v>0</v>
      </c>
      <c r="BY2577">
        <v>0</v>
      </c>
      <c r="BZ2577">
        <v>0</v>
      </c>
      <c r="CA2577">
        <v>0</v>
      </c>
      <c r="CB2577">
        <v>0</v>
      </c>
      <c r="CC2577">
        <v>0</v>
      </c>
      <c r="CD2577">
        <v>0</v>
      </c>
      <c r="CE2577">
        <v>0</v>
      </c>
      <c r="CF2577">
        <v>0</v>
      </c>
      <c r="CG2577">
        <v>0</v>
      </c>
      <c r="CH2577">
        <v>0</v>
      </c>
      <c r="CI2577">
        <v>0</v>
      </c>
      <c r="CJ2577">
        <v>0</v>
      </c>
      <c r="CK2577">
        <v>0</v>
      </c>
      <c r="CL2577">
        <v>0</v>
      </c>
      <c r="CM2577">
        <v>0</v>
      </c>
      <c r="CN2577">
        <v>0</v>
      </c>
      <c r="CO2577">
        <v>0</v>
      </c>
      <c r="CP2577">
        <v>0</v>
      </c>
      <c r="CQ2577">
        <v>0</v>
      </c>
      <c r="CR2577">
        <v>0</v>
      </c>
      <c r="CS2577">
        <v>0</v>
      </c>
      <c r="CT2577">
        <v>0</v>
      </c>
      <c r="CU2577">
        <v>0</v>
      </c>
      <c r="CV2577">
        <v>0</v>
      </c>
      <c r="CW2577">
        <v>0</v>
      </c>
      <c r="CX2577">
        <v>0</v>
      </c>
      <c r="CY2577">
        <v>0</v>
      </c>
      <c r="CZ2577">
        <v>0</v>
      </c>
      <c r="DA2577">
        <v>0</v>
      </c>
      <c r="DB2577">
        <v>0</v>
      </c>
      <c r="DC2577">
        <v>0</v>
      </c>
      <c r="DD2577">
        <v>0</v>
      </c>
      <c r="DE2577">
        <v>0</v>
      </c>
      <c r="DF2577">
        <v>0</v>
      </c>
      <c r="DG2577">
        <v>0</v>
      </c>
      <c r="DH2577">
        <v>0</v>
      </c>
      <c r="DI2577">
        <v>0</v>
      </c>
      <c r="DJ2577">
        <v>0</v>
      </c>
      <c r="DK2577">
        <v>0</v>
      </c>
      <c r="DL2577">
        <v>0</v>
      </c>
      <c r="DM2577">
        <v>0</v>
      </c>
      <c r="DN2577">
        <v>0</v>
      </c>
      <c r="DO2577">
        <v>0</v>
      </c>
      <c r="DP2577">
        <v>0</v>
      </c>
      <c r="DQ2577">
        <v>0</v>
      </c>
      <c r="DR2577">
        <v>0</v>
      </c>
      <c r="DS2577">
        <v>0</v>
      </c>
      <c r="DT2577">
        <v>0</v>
      </c>
      <c r="DU2577">
        <v>0</v>
      </c>
      <c r="DV2577">
        <v>0</v>
      </c>
      <c r="DW2577">
        <v>0</v>
      </c>
      <c r="DX2577">
        <v>0</v>
      </c>
      <c r="DY2577">
        <v>0</v>
      </c>
      <c r="DZ2577">
        <v>0</v>
      </c>
      <c r="EA2577">
        <v>0</v>
      </c>
      <c r="EB2577">
        <v>0</v>
      </c>
      <c r="EC2577">
        <v>0</v>
      </c>
      <c r="ED2577">
        <v>0</v>
      </c>
      <c r="EE2577">
        <v>0</v>
      </c>
      <c r="EF2577">
        <v>0</v>
      </c>
      <c r="EG2577">
        <v>0</v>
      </c>
      <c r="EH2577">
        <v>0</v>
      </c>
      <c r="EI2577">
        <v>0</v>
      </c>
      <c r="EJ2577">
        <v>0</v>
      </c>
      <c r="EK2577">
        <v>0</v>
      </c>
      <c r="EL2577">
        <v>0</v>
      </c>
      <c r="EM2577">
        <v>0</v>
      </c>
      <c r="EN2577">
        <v>0</v>
      </c>
      <c r="EO2577">
        <v>0</v>
      </c>
      <c r="EP2577">
        <v>0</v>
      </c>
      <c r="EQ2577">
        <v>0</v>
      </c>
      <c r="ER2577">
        <v>0</v>
      </c>
      <c r="ES2577">
        <v>0</v>
      </c>
      <c r="ET2577">
        <v>0</v>
      </c>
      <c r="EU2577">
        <v>0</v>
      </c>
      <c r="EV2577">
        <v>0</v>
      </c>
      <c r="EW2577">
        <v>0</v>
      </c>
      <c r="EX2577">
        <v>0</v>
      </c>
      <c r="EY2577">
        <v>0</v>
      </c>
      <c r="EZ2577">
        <v>0</v>
      </c>
      <c r="FA2577">
        <v>0</v>
      </c>
      <c r="FB2577">
        <v>0</v>
      </c>
    </row>
    <row r="2578" spans="2:158">
      <c r="B2578" t="s">
        <v>576</v>
      </c>
      <c r="C2578">
        <v>41.81304978</v>
      </c>
      <c r="D2578">
        <v>-79.269695769999998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0</v>
      </c>
      <c r="BQ2578">
        <v>0</v>
      </c>
      <c r="BR2578">
        <v>0</v>
      </c>
      <c r="BS2578">
        <v>0</v>
      </c>
      <c r="BT2578">
        <v>0</v>
      </c>
      <c r="BU2578">
        <v>0</v>
      </c>
      <c r="BV2578">
        <v>0</v>
      </c>
      <c r="BW2578">
        <v>0</v>
      </c>
      <c r="BX2578">
        <v>0</v>
      </c>
      <c r="BY2578">
        <v>0</v>
      </c>
      <c r="BZ2578">
        <v>0</v>
      </c>
      <c r="CA2578">
        <v>0</v>
      </c>
      <c r="CB2578">
        <v>0</v>
      </c>
      <c r="CC2578">
        <v>0</v>
      </c>
      <c r="CD2578">
        <v>0</v>
      </c>
      <c r="CE2578">
        <v>0</v>
      </c>
      <c r="CF2578">
        <v>0</v>
      </c>
      <c r="CG2578">
        <v>0</v>
      </c>
      <c r="CH2578">
        <v>0</v>
      </c>
      <c r="CI2578">
        <v>0</v>
      </c>
      <c r="CJ2578">
        <v>0</v>
      </c>
      <c r="CK2578">
        <v>0</v>
      </c>
      <c r="CL2578">
        <v>0</v>
      </c>
      <c r="CM2578">
        <v>0</v>
      </c>
      <c r="CN2578">
        <v>0</v>
      </c>
      <c r="CO2578">
        <v>0</v>
      </c>
      <c r="CP2578">
        <v>0</v>
      </c>
      <c r="CQ2578">
        <v>1</v>
      </c>
      <c r="CR2578">
        <v>1</v>
      </c>
      <c r="CS2578">
        <v>1</v>
      </c>
      <c r="CT2578">
        <v>1</v>
      </c>
      <c r="CU2578">
        <v>0</v>
      </c>
      <c r="CV2578">
        <v>0</v>
      </c>
      <c r="CW2578">
        <v>0</v>
      </c>
      <c r="CX2578">
        <v>0</v>
      </c>
      <c r="CY2578">
        <v>0</v>
      </c>
      <c r="CZ2578">
        <v>0</v>
      </c>
      <c r="DA2578">
        <v>0</v>
      </c>
      <c r="DB2578">
        <v>0</v>
      </c>
      <c r="DC2578">
        <v>0</v>
      </c>
      <c r="DD2578">
        <v>0</v>
      </c>
      <c r="DE2578">
        <v>0</v>
      </c>
      <c r="DF2578">
        <v>0</v>
      </c>
      <c r="DG2578">
        <v>0</v>
      </c>
      <c r="DH2578">
        <v>0</v>
      </c>
      <c r="DI2578">
        <v>0</v>
      </c>
      <c r="DJ2578">
        <v>0</v>
      </c>
      <c r="DK2578">
        <v>0</v>
      </c>
      <c r="DL2578">
        <v>0</v>
      </c>
      <c r="DM2578">
        <v>0</v>
      </c>
      <c r="DN2578">
        <v>0</v>
      </c>
      <c r="DO2578">
        <v>0</v>
      </c>
      <c r="DP2578">
        <v>0</v>
      </c>
      <c r="DQ2578">
        <v>0</v>
      </c>
      <c r="DR2578">
        <v>0</v>
      </c>
      <c r="DS2578">
        <v>0</v>
      </c>
      <c r="DT2578">
        <v>0</v>
      </c>
      <c r="DU2578">
        <v>0</v>
      </c>
      <c r="DV2578">
        <v>0</v>
      </c>
      <c r="DW2578">
        <v>0</v>
      </c>
      <c r="DX2578">
        <v>0</v>
      </c>
      <c r="DY2578">
        <v>0</v>
      </c>
      <c r="DZ2578">
        <v>0</v>
      </c>
      <c r="EA2578">
        <v>0</v>
      </c>
      <c r="EB2578">
        <v>0</v>
      </c>
      <c r="EC2578">
        <v>0</v>
      </c>
      <c r="ED2578">
        <v>0</v>
      </c>
      <c r="EE2578">
        <v>0</v>
      </c>
      <c r="EF2578">
        <v>0</v>
      </c>
      <c r="EG2578">
        <v>0</v>
      </c>
      <c r="EH2578">
        <v>0</v>
      </c>
      <c r="EI2578">
        <v>0</v>
      </c>
      <c r="EJ2578">
        <v>0</v>
      </c>
      <c r="EK2578">
        <v>0</v>
      </c>
      <c r="EL2578">
        <v>0</v>
      </c>
      <c r="EM2578">
        <v>0</v>
      </c>
      <c r="EN2578">
        <v>0</v>
      </c>
      <c r="EO2578">
        <v>0</v>
      </c>
      <c r="EP2578">
        <v>0</v>
      </c>
      <c r="EQ2578">
        <v>0</v>
      </c>
      <c r="ER2578">
        <v>0</v>
      </c>
      <c r="ES2578">
        <v>0</v>
      </c>
      <c r="ET2578">
        <v>0</v>
      </c>
      <c r="EU2578">
        <v>0</v>
      </c>
      <c r="EV2578">
        <v>0</v>
      </c>
      <c r="EW2578">
        <v>0</v>
      </c>
      <c r="EX2578">
        <v>0</v>
      </c>
      <c r="EY2578">
        <v>0</v>
      </c>
      <c r="EZ2578">
        <v>0</v>
      </c>
      <c r="FA2578">
        <v>0</v>
      </c>
      <c r="FB2578">
        <v>0</v>
      </c>
    </row>
    <row r="2579" spans="2:158">
      <c r="B2579" t="s">
        <v>576</v>
      </c>
      <c r="C2579">
        <v>40.192088689999999</v>
      </c>
      <c r="D2579">
        <v>-80.24582866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0</v>
      </c>
      <c r="BK2579">
        <v>0</v>
      </c>
      <c r="BL2579">
        <v>0</v>
      </c>
      <c r="BM2579">
        <v>0</v>
      </c>
      <c r="BN2579">
        <v>0</v>
      </c>
      <c r="BO2579">
        <v>0</v>
      </c>
      <c r="BP2579">
        <v>0</v>
      </c>
      <c r="BQ2579">
        <v>0</v>
      </c>
      <c r="BR2579">
        <v>0</v>
      </c>
      <c r="BS2579">
        <v>0</v>
      </c>
      <c r="BT2579">
        <v>0</v>
      </c>
      <c r="BU2579">
        <v>0</v>
      </c>
      <c r="BV2579">
        <v>0</v>
      </c>
      <c r="BW2579">
        <v>0</v>
      </c>
      <c r="BX2579">
        <v>0</v>
      </c>
      <c r="BY2579">
        <v>0</v>
      </c>
      <c r="BZ2579">
        <v>0</v>
      </c>
      <c r="CA2579">
        <v>0</v>
      </c>
      <c r="CB2579">
        <v>0</v>
      </c>
      <c r="CC2579">
        <v>0</v>
      </c>
      <c r="CD2579">
        <v>0</v>
      </c>
      <c r="CE2579">
        <v>0</v>
      </c>
      <c r="CF2579">
        <v>0</v>
      </c>
      <c r="CG2579">
        <v>0</v>
      </c>
      <c r="CH2579">
        <v>0</v>
      </c>
      <c r="CI2579">
        <v>0</v>
      </c>
      <c r="CJ2579">
        <v>1</v>
      </c>
      <c r="CK2579">
        <v>1</v>
      </c>
      <c r="CL2579">
        <v>1</v>
      </c>
      <c r="CM2579">
        <v>1</v>
      </c>
      <c r="CN2579">
        <v>2</v>
      </c>
      <c r="CO2579">
        <v>2</v>
      </c>
      <c r="CP2579">
        <v>2</v>
      </c>
      <c r="CQ2579">
        <v>2</v>
      </c>
      <c r="CR2579">
        <v>2</v>
      </c>
      <c r="CS2579">
        <v>2</v>
      </c>
      <c r="CT2579">
        <v>2</v>
      </c>
      <c r="CU2579">
        <v>2</v>
      </c>
      <c r="CV2579">
        <v>2</v>
      </c>
      <c r="CW2579">
        <v>2</v>
      </c>
      <c r="CX2579">
        <v>2</v>
      </c>
      <c r="CY2579">
        <v>2</v>
      </c>
      <c r="CZ2579">
        <v>2</v>
      </c>
      <c r="DA2579">
        <v>2</v>
      </c>
      <c r="DB2579">
        <v>2</v>
      </c>
      <c r="DC2579">
        <v>2</v>
      </c>
      <c r="DD2579">
        <v>2</v>
      </c>
      <c r="DE2579">
        <v>2</v>
      </c>
      <c r="DF2579">
        <v>2</v>
      </c>
      <c r="DG2579">
        <v>4</v>
      </c>
      <c r="DH2579">
        <v>4</v>
      </c>
      <c r="DI2579">
        <v>4</v>
      </c>
      <c r="DJ2579">
        <v>4</v>
      </c>
      <c r="DK2579">
        <v>4</v>
      </c>
      <c r="DL2579">
        <v>4</v>
      </c>
      <c r="DM2579">
        <v>4</v>
      </c>
      <c r="DN2579">
        <v>4</v>
      </c>
      <c r="DO2579">
        <v>4</v>
      </c>
      <c r="DP2579">
        <v>4</v>
      </c>
      <c r="DQ2579">
        <v>4</v>
      </c>
      <c r="DR2579">
        <v>4</v>
      </c>
      <c r="DS2579">
        <v>5</v>
      </c>
      <c r="DT2579">
        <v>5</v>
      </c>
      <c r="DU2579">
        <v>5</v>
      </c>
      <c r="DV2579">
        <v>5</v>
      </c>
      <c r="DW2579">
        <v>5</v>
      </c>
      <c r="DX2579">
        <v>5</v>
      </c>
      <c r="DY2579">
        <v>5</v>
      </c>
      <c r="DZ2579">
        <v>5</v>
      </c>
      <c r="EA2579">
        <v>5</v>
      </c>
      <c r="EB2579">
        <v>5</v>
      </c>
      <c r="EC2579">
        <v>5</v>
      </c>
      <c r="ED2579">
        <v>5</v>
      </c>
      <c r="EE2579">
        <v>5</v>
      </c>
      <c r="EF2579">
        <v>5</v>
      </c>
      <c r="EG2579">
        <v>6</v>
      </c>
      <c r="EH2579">
        <v>6</v>
      </c>
      <c r="EI2579">
        <v>6</v>
      </c>
      <c r="EJ2579">
        <v>6</v>
      </c>
      <c r="EK2579">
        <v>6</v>
      </c>
      <c r="EL2579">
        <v>6</v>
      </c>
      <c r="EM2579">
        <v>6</v>
      </c>
      <c r="EN2579">
        <v>6</v>
      </c>
      <c r="EO2579">
        <v>6</v>
      </c>
      <c r="EP2579">
        <v>6</v>
      </c>
      <c r="EQ2579">
        <v>6</v>
      </c>
      <c r="ER2579">
        <v>6</v>
      </c>
      <c r="ES2579">
        <v>6</v>
      </c>
      <c r="ET2579">
        <v>6</v>
      </c>
      <c r="EU2579">
        <v>6</v>
      </c>
      <c r="EV2579">
        <v>6</v>
      </c>
      <c r="EW2579">
        <v>6</v>
      </c>
      <c r="EX2579">
        <v>6</v>
      </c>
      <c r="EY2579">
        <v>6</v>
      </c>
      <c r="EZ2579">
        <v>6</v>
      </c>
      <c r="FA2579">
        <v>6</v>
      </c>
      <c r="FB2579">
        <v>6</v>
      </c>
    </row>
    <row r="2580" spans="2:158">
      <c r="B2580" t="s">
        <v>576</v>
      </c>
      <c r="C2580">
        <v>41.649384750000003</v>
      </c>
      <c r="D2580">
        <v>-75.299565060000006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0</v>
      </c>
      <c r="BY2580">
        <v>0</v>
      </c>
      <c r="BZ2580">
        <v>0</v>
      </c>
      <c r="CA2580">
        <v>0</v>
      </c>
      <c r="CB2580">
        <v>0</v>
      </c>
      <c r="CC2580">
        <v>0</v>
      </c>
      <c r="CD2580">
        <v>1</v>
      </c>
      <c r="CE2580">
        <v>1</v>
      </c>
      <c r="CF2580">
        <v>0</v>
      </c>
      <c r="CG2580">
        <v>0</v>
      </c>
      <c r="CH2580">
        <v>0</v>
      </c>
      <c r="CI2580">
        <v>0</v>
      </c>
      <c r="CJ2580">
        <v>1</v>
      </c>
      <c r="CK2580">
        <v>2</v>
      </c>
      <c r="CL2580">
        <v>2</v>
      </c>
      <c r="CM2580">
        <v>2</v>
      </c>
      <c r="CN2580">
        <v>2</v>
      </c>
      <c r="CO2580">
        <v>3</v>
      </c>
      <c r="CP2580">
        <v>3</v>
      </c>
      <c r="CQ2580">
        <v>3</v>
      </c>
      <c r="CR2580">
        <v>3</v>
      </c>
      <c r="CS2580">
        <v>3</v>
      </c>
      <c r="CT2580">
        <v>3</v>
      </c>
      <c r="CU2580">
        <v>3</v>
      </c>
      <c r="CV2580">
        <v>3</v>
      </c>
      <c r="CW2580">
        <v>3</v>
      </c>
      <c r="CX2580">
        <v>3</v>
      </c>
      <c r="CY2580">
        <v>5</v>
      </c>
      <c r="CZ2580">
        <v>5</v>
      </c>
      <c r="DA2580">
        <v>5</v>
      </c>
      <c r="DB2580">
        <v>5</v>
      </c>
      <c r="DC2580">
        <v>5</v>
      </c>
      <c r="DD2580">
        <v>5</v>
      </c>
      <c r="DE2580">
        <v>5</v>
      </c>
      <c r="DF2580">
        <v>5</v>
      </c>
      <c r="DG2580">
        <v>5</v>
      </c>
      <c r="DH2580">
        <v>5</v>
      </c>
      <c r="DI2580">
        <v>5</v>
      </c>
      <c r="DJ2580">
        <v>5</v>
      </c>
      <c r="DK2580">
        <v>5</v>
      </c>
      <c r="DL2580">
        <v>5</v>
      </c>
      <c r="DM2580">
        <v>5</v>
      </c>
      <c r="DN2580">
        <v>5</v>
      </c>
      <c r="DO2580">
        <v>7</v>
      </c>
      <c r="DP2580">
        <v>7</v>
      </c>
      <c r="DQ2580">
        <v>7</v>
      </c>
      <c r="DR2580">
        <v>7</v>
      </c>
      <c r="DS2580">
        <v>7</v>
      </c>
      <c r="DT2580">
        <v>7</v>
      </c>
      <c r="DU2580">
        <v>7</v>
      </c>
      <c r="DV2580">
        <v>7</v>
      </c>
      <c r="DW2580">
        <v>7</v>
      </c>
      <c r="DX2580">
        <v>7</v>
      </c>
      <c r="DY2580">
        <v>7</v>
      </c>
      <c r="DZ2580">
        <v>7</v>
      </c>
      <c r="EA2580">
        <v>7</v>
      </c>
      <c r="EB2580">
        <v>7</v>
      </c>
      <c r="EC2580">
        <v>7</v>
      </c>
      <c r="ED2580">
        <v>8</v>
      </c>
      <c r="EE2580">
        <v>8</v>
      </c>
      <c r="EF2580">
        <v>8</v>
      </c>
      <c r="EG2580">
        <v>8</v>
      </c>
      <c r="EH2580">
        <v>8</v>
      </c>
      <c r="EI2580">
        <v>8</v>
      </c>
      <c r="EJ2580">
        <v>9</v>
      </c>
      <c r="EK2580">
        <v>9</v>
      </c>
      <c r="EL2580">
        <v>9</v>
      </c>
      <c r="EM2580">
        <v>9</v>
      </c>
      <c r="EN2580">
        <v>9</v>
      </c>
      <c r="EO2580">
        <v>9</v>
      </c>
      <c r="EP2580">
        <v>9</v>
      </c>
      <c r="EQ2580">
        <v>9</v>
      </c>
      <c r="ER2580">
        <v>9</v>
      </c>
      <c r="ES2580">
        <v>9</v>
      </c>
      <c r="ET2580">
        <v>9</v>
      </c>
      <c r="EU2580">
        <v>9</v>
      </c>
      <c r="EV2580">
        <v>9</v>
      </c>
      <c r="EW2580">
        <v>9</v>
      </c>
      <c r="EX2580">
        <v>9</v>
      </c>
      <c r="EY2580">
        <v>9</v>
      </c>
      <c r="EZ2580">
        <v>9</v>
      </c>
      <c r="FA2580">
        <v>9</v>
      </c>
      <c r="FB2580">
        <v>9</v>
      </c>
    </row>
    <row r="2581" spans="2:158">
      <c r="B2581" t="s">
        <v>576</v>
      </c>
      <c r="C2581">
        <v>40.313779799999899</v>
      </c>
      <c r="D2581">
        <v>-79.46615475999999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0</v>
      </c>
      <c r="BK2581">
        <v>0</v>
      </c>
      <c r="BL2581">
        <v>0</v>
      </c>
      <c r="BM2581">
        <v>0</v>
      </c>
      <c r="BN2581">
        <v>0</v>
      </c>
      <c r="BO2581">
        <v>0</v>
      </c>
      <c r="BP2581">
        <v>0</v>
      </c>
      <c r="BQ2581">
        <v>0</v>
      </c>
      <c r="BR2581">
        <v>0</v>
      </c>
      <c r="BS2581">
        <v>0</v>
      </c>
      <c r="BT2581">
        <v>0</v>
      </c>
      <c r="BU2581">
        <v>0</v>
      </c>
      <c r="BV2581">
        <v>0</v>
      </c>
      <c r="BW2581">
        <v>0</v>
      </c>
      <c r="BX2581">
        <v>0</v>
      </c>
      <c r="BY2581">
        <v>0</v>
      </c>
      <c r="BZ2581">
        <v>0</v>
      </c>
      <c r="CA2581">
        <v>0</v>
      </c>
      <c r="CB2581">
        <v>0</v>
      </c>
      <c r="CC2581">
        <v>0</v>
      </c>
      <c r="CD2581">
        <v>0</v>
      </c>
      <c r="CE2581">
        <v>0</v>
      </c>
      <c r="CF2581">
        <v>5</v>
      </c>
      <c r="CG2581">
        <v>6</v>
      </c>
      <c r="CH2581">
        <v>6</v>
      </c>
      <c r="CI2581">
        <v>6</v>
      </c>
      <c r="CJ2581">
        <v>6</v>
      </c>
      <c r="CK2581">
        <v>11</v>
      </c>
      <c r="CL2581">
        <v>13</v>
      </c>
      <c r="CM2581">
        <v>13</v>
      </c>
      <c r="CN2581">
        <v>13</v>
      </c>
      <c r="CO2581">
        <v>16</v>
      </c>
      <c r="CP2581">
        <v>16</v>
      </c>
      <c r="CQ2581">
        <v>20</v>
      </c>
      <c r="CR2581">
        <v>20</v>
      </c>
      <c r="CS2581">
        <v>20</v>
      </c>
      <c r="CT2581">
        <v>20</v>
      </c>
      <c r="CU2581">
        <v>19</v>
      </c>
      <c r="CV2581">
        <v>19</v>
      </c>
      <c r="CW2581">
        <v>19</v>
      </c>
      <c r="CX2581">
        <v>20</v>
      </c>
      <c r="CY2581">
        <v>25</v>
      </c>
      <c r="CZ2581">
        <v>25</v>
      </c>
      <c r="DA2581">
        <v>25</v>
      </c>
      <c r="DB2581">
        <v>26</v>
      </c>
      <c r="DC2581">
        <v>26</v>
      </c>
      <c r="DD2581">
        <v>26</v>
      </c>
      <c r="DE2581">
        <v>27</v>
      </c>
      <c r="DF2581">
        <v>29</v>
      </c>
      <c r="DG2581">
        <v>29</v>
      </c>
      <c r="DH2581">
        <v>30</v>
      </c>
      <c r="DI2581">
        <v>30</v>
      </c>
      <c r="DJ2581">
        <v>30</v>
      </c>
      <c r="DK2581">
        <v>30</v>
      </c>
      <c r="DL2581">
        <v>30</v>
      </c>
      <c r="DM2581">
        <v>32</v>
      </c>
      <c r="DN2581">
        <v>32</v>
      </c>
      <c r="DO2581">
        <v>32</v>
      </c>
      <c r="DP2581">
        <v>32</v>
      </c>
      <c r="DQ2581">
        <v>32</v>
      </c>
      <c r="DR2581">
        <v>38</v>
      </c>
      <c r="DS2581">
        <v>38</v>
      </c>
      <c r="DT2581">
        <v>38</v>
      </c>
      <c r="DU2581">
        <v>38</v>
      </c>
      <c r="DV2581">
        <v>38</v>
      </c>
      <c r="DW2581">
        <v>38</v>
      </c>
      <c r="DX2581">
        <v>38</v>
      </c>
      <c r="DY2581">
        <v>38</v>
      </c>
      <c r="DZ2581">
        <v>38</v>
      </c>
      <c r="EA2581">
        <v>38</v>
      </c>
      <c r="EB2581">
        <v>38</v>
      </c>
      <c r="EC2581">
        <v>38</v>
      </c>
      <c r="ED2581">
        <v>38</v>
      </c>
      <c r="EE2581">
        <v>38</v>
      </c>
      <c r="EF2581">
        <v>38</v>
      </c>
      <c r="EG2581">
        <v>38</v>
      </c>
      <c r="EH2581">
        <v>38</v>
      </c>
      <c r="EI2581">
        <v>38</v>
      </c>
      <c r="EJ2581">
        <v>38</v>
      </c>
      <c r="EK2581">
        <v>38</v>
      </c>
      <c r="EL2581">
        <v>38</v>
      </c>
      <c r="EM2581">
        <v>38</v>
      </c>
      <c r="EN2581">
        <v>38</v>
      </c>
      <c r="EO2581">
        <v>38</v>
      </c>
      <c r="EP2581">
        <v>38</v>
      </c>
      <c r="EQ2581">
        <v>38</v>
      </c>
      <c r="ER2581">
        <v>38</v>
      </c>
      <c r="ES2581">
        <v>38</v>
      </c>
      <c r="ET2581">
        <v>38</v>
      </c>
      <c r="EU2581">
        <v>38</v>
      </c>
      <c r="EV2581">
        <v>38</v>
      </c>
      <c r="EW2581">
        <v>38</v>
      </c>
      <c r="EX2581">
        <v>38</v>
      </c>
      <c r="EY2581">
        <v>38</v>
      </c>
      <c r="EZ2581">
        <v>38</v>
      </c>
      <c r="FA2581">
        <v>38</v>
      </c>
      <c r="FB2581">
        <v>38</v>
      </c>
    </row>
    <row r="2582" spans="2:158">
      <c r="B2582" t="s">
        <v>576</v>
      </c>
      <c r="C2582">
        <v>41.51955538</v>
      </c>
      <c r="D2582">
        <v>-76.010749149999995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0</v>
      </c>
      <c r="BY2582">
        <v>0</v>
      </c>
      <c r="BZ2582">
        <v>0</v>
      </c>
      <c r="CA2582">
        <v>0</v>
      </c>
      <c r="CB2582">
        <v>0</v>
      </c>
      <c r="CC2582">
        <v>0</v>
      </c>
      <c r="CD2582">
        <v>0</v>
      </c>
      <c r="CE2582">
        <v>0</v>
      </c>
      <c r="CF2582">
        <v>0</v>
      </c>
      <c r="CG2582">
        <v>0</v>
      </c>
      <c r="CH2582">
        <v>0</v>
      </c>
      <c r="CI2582">
        <v>0</v>
      </c>
      <c r="CJ2582">
        <v>0</v>
      </c>
      <c r="CK2582">
        <v>0</v>
      </c>
      <c r="CL2582">
        <v>1</v>
      </c>
      <c r="CM2582">
        <v>1</v>
      </c>
      <c r="CN2582">
        <v>1</v>
      </c>
      <c r="CO2582">
        <v>1</v>
      </c>
      <c r="CP2582">
        <v>1</v>
      </c>
      <c r="CQ2582">
        <v>1</v>
      </c>
      <c r="CR2582">
        <v>1</v>
      </c>
      <c r="CS2582">
        <v>1</v>
      </c>
      <c r="CT2582">
        <v>2</v>
      </c>
      <c r="CU2582">
        <v>2</v>
      </c>
      <c r="CV2582">
        <v>2</v>
      </c>
      <c r="CW2582">
        <v>2</v>
      </c>
      <c r="CX2582">
        <v>2</v>
      </c>
      <c r="CY2582">
        <v>2</v>
      </c>
      <c r="CZ2582">
        <v>2</v>
      </c>
      <c r="DA2582">
        <v>2</v>
      </c>
      <c r="DB2582">
        <v>2</v>
      </c>
      <c r="DC2582">
        <v>2</v>
      </c>
      <c r="DD2582">
        <v>2</v>
      </c>
      <c r="DE2582">
        <v>2</v>
      </c>
      <c r="DF2582">
        <v>2</v>
      </c>
      <c r="DG2582">
        <v>2</v>
      </c>
      <c r="DH2582">
        <v>2</v>
      </c>
      <c r="DI2582">
        <v>2</v>
      </c>
      <c r="DJ2582">
        <v>2</v>
      </c>
      <c r="DK2582">
        <v>3</v>
      </c>
      <c r="DL2582">
        <v>3</v>
      </c>
      <c r="DM2582">
        <v>4</v>
      </c>
      <c r="DN2582">
        <v>4</v>
      </c>
      <c r="DO2582">
        <v>3</v>
      </c>
      <c r="DP2582">
        <v>4</v>
      </c>
      <c r="DQ2582">
        <v>4</v>
      </c>
      <c r="DR2582">
        <v>4</v>
      </c>
      <c r="DS2582">
        <v>5</v>
      </c>
      <c r="DT2582">
        <v>6</v>
      </c>
      <c r="DU2582">
        <v>7</v>
      </c>
      <c r="DV2582">
        <v>7</v>
      </c>
      <c r="DW2582">
        <v>7</v>
      </c>
      <c r="DX2582">
        <v>7</v>
      </c>
      <c r="DY2582">
        <v>7</v>
      </c>
      <c r="DZ2582">
        <v>7</v>
      </c>
      <c r="EA2582">
        <v>7</v>
      </c>
      <c r="EB2582">
        <v>7</v>
      </c>
      <c r="EC2582">
        <v>7</v>
      </c>
      <c r="ED2582">
        <v>7</v>
      </c>
      <c r="EE2582">
        <v>7</v>
      </c>
      <c r="EF2582">
        <v>7</v>
      </c>
      <c r="EG2582">
        <v>7</v>
      </c>
      <c r="EH2582">
        <v>7</v>
      </c>
      <c r="EI2582">
        <v>7</v>
      </c>
      <c r="EJ2582">
        <v>7</v>
      </c>
      <c r="EK2582">
        <v>7</v>
      </c>
      <c r="EL2582">
        <v>7</v>
      </c>
      <c r="EM2582">
        <v>7</v>
      </c>
      <c r="EN2582">
        <v>7</v>
      </c>
      <c r="EO2582">
        <v>7</v>
      </c>
      <c r="EP2582">
        <v>7</v>
      </c>
      <c r="EQ2582">
        <v>7</v>
      </c>
      <c r="ER2582">
        <v>7</v>
      </c>
      <c r="ES2582">
        <v>7</v>
      </c>
      <c r="ET2582">
        <v>7</v>
      </c>
      <c r="EU2582">
        <v>7</v>
      </c>
      <c r="EV2582">
        <v>7</v>
      </c>
      <c r="EW2582">
        <v>7</v>
      </c>
      <c r="EX2582">
        <v>7</v>
      </c>
      <c r="EY2582">
        <v>7</v>
      </c>
      <c r="EZ2582">
        <v>7</v>
      </c>
      <c r="FA2582">
        <v>7</v>
      </c>
      <c r="FB2582">
        <v>7</v>
      </c>
    </row>
    <row r="2583" spans="2:158">
      <c r="B2583" t="s">
        <v>576</v>
      </c>
      <c r="C2583">
        <v>39.921008899999997</v>
      </c>
      <c r="D2583">
        <v>-76.730401310000005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0</v>
      </c>
      <c r="BJ2583">
        <v>0</v>
      </c>
      <c r="BK2583">
        <v>0</v>
      </c>
      <c r="BL2583">
        <v>0</v>
      </c>
      <c r="BM2583">
        <v>0</v>
      </c>
      <c r="BN2583">
        <v>0</v>
      </c>
      <c r="BO2583">
        <v>0</v>
      </c>
      <c r="BP2583">
        <v>0</v>
      </c>
      <c r="BQ2583">
        <v>0</v>
      </c>
      <c r="BR2583">
        <v>0</v>
      </c>
      <c r="BS2583">
        <v>0</v>
      </c>
      <c r="BT2583">
        <v>0</v>
      </c>
      <c r="BU2583">
        <v>0</v>
      </c>
      <c r="BV2583">
        <v>0</v>
      </c>
      <c r="BW2583">
        <v>0</v>
      </c>
      <c r="BX2583">
        <v>1</v>
      </c>
      <c r="BY2583">
        <v>1</v>
      </c>
      <c r="BZ2583">
        <v>1</v>
      </c>
      <c r="CA2583">
        <v>1</v>
      </c>
      <c r="CB2583">
        <v>1</v>
      </c>
      <c r="CC2583">
        <v>2</v>
      </c>
      <c r="CD2583">
        <v>2</v>
      </c>
      <c r="CE2583">
        <v>3</v>
      </c>
      <c r="CF2583">
        <v>3</v>
      </c>
      <c r="CG2583">
        <v>3</v>
      </c>
      <c r="CH2583">
        <v>3</v>
      </c>
      <c r="CI2583">
        <v>3</v>
      </c>
      <c r="CJ2583">
        <v>3</v>
      </c>
      <c r="CK2583">
        <v>4</v>
      </c>
      <c r="CL2583">
        <v>4</v>
      </c>
      <c r="CM2583">
        <v>4</v>
      </c>
      <c r="CN2583">
        <v>4</v>
      </c>
      <c r="CO2583">
        <v>6</v>
      </c>
      <c r="CP2583">
        <v>6</v>
      </c>
      <c r="CQ2583">
        <v>13</v>
      </c>
      <c r="CR2583">
        <v>14</v>
      </c>
      <c r="CS2583">
        <v>14</v>
      </c>
      <c r="CT2583">
        <v>14</v>
      </c>
      <c r="CU2583">
        <v>8</v>
      </c>
      <c r="CV2583">
        <v>8</v>
      </c>
      <c r="CW2583">
        <v>9</v>
      </c>
      <c r="CX2583">
        <v>9</v>
      </c>
      <c r="CY2583">
        <v>9</v>
      </c>
      <c r="CZ2583">
        <v>9</v>
      </c>
      <c r="DA2583">
        <v>11</v>
      </c>
      <c r="DB2583">
        <v>11</v>
      </c>
      <c r="DC2583">
        <v>11</v>
      </c>
      <c r="DD2583">
        <v>11</v>
      </c>
      <c r="DE2583">
        <v>11</v>
      </c>
      <c r="DF2583">
        <v>11</v>
      </c>
      <c r="DG2583">
        <v>13</v>
      </c>
      <c r="DH2583">
        <v>13</v>
      </c>
      <c r="DI2583">
        <v>13</v>
      </c>
      <c r="DJ2583">
        <v>13</v>
      </c>
      <c r="DK2583">
        <v>13</v>
      </c>
      <c r="DL2583">
        <v>14</v>
      </c>
      <c r="DM2583">
        <v>14</v>
      </c>
      <c r="DN2583">
        <v>15</v>
      </c>
      <c r="DO2583">
        <v>16</v>
      </c>
      <c r="DP2583">
        <v>15</v>
      </c>
      <c r="DQ2583">
        <v>16</v>
      </c>
      <c r="DR2583">
        <v>18</v>
      </c>
      <c r="DS2583">
        <v>18</v>
      </c>
      <c r="DT2583">
        <v>19</v>
      </c>
      <c r="DU2583">
        <v>21</v>
      </c>
      <c r="DV2583">
        <v>22</v>
      </c>
      <c r="DW2583">
        <v>22</v>
      </c>
      <c r="DX2583">
        <v>22</v>
      </c>
      <c r="DY2583">
        <v>22</v>
      </c>
      <c r="DZ2583">
        <v>22</v>
      </c>
      <c r="EA2583">
        <v>22</v>
      </c>
      <c r="EB2583">
        <v>25</v>
      </c>
      <c r="EC2583">
        <v>26</v>
      </c>
      <c r="ED2583">
        <v>26</v>
      </c>
      <c r="EE2583">
        <v>26</v>
      </c>
      <c r="EF2583">
        <v>26</v>
      </c>
      <c r="EG2583">
        <v>26</v>
      </c>
      <c r="EH2583">
        <v>27</v>
      </c>
      <c r="EI2583">
        <v>28</v>
      </c>
      <c r="EJ2583">
        <v>28</v>
      </c>
      <c r="EK2583">
        <v>29</v>
      </c>
      <c r="EL2583">
        <v>29</v>
      </c>
      <c r="EM2583">
        <v>29</v>
      </c>
      <c r="EN2583">
        <v>30</v>
      </c>
      <c r="EO2583">
        <v>30</v>
      </c>
      <c r="EP2583">
        <v>31</v>
      </c>
      <c r="EQ2583">
        <v>31</v>
      </c>
      <c r="ER2583">
        <v>31</v>
      </c>
      <c r="ES2583">
        <v>31</v>
      </c>
      <c r="ET2583">
        <v>32</v>
      </c>
      <c r="EU2583">
        <v>32</v>
      </c>
      <c r="EV2583">
        <v>34</v>
      </c>
      <c r="EW2583">
        <v>35</v>
      </c>
      <c r="EX2583">
        <v>35</v>
      </c>
      <c r="EY2583">
        <v>36</v>
      </c>
      <c r="EZ2583">
        <v>36</v>
      </c>
      <c r="FA2583">
        <v>36</v>
      </c>
      <c r="FB2583">
        <v>39</v>
      </c>
    </row>
    <row r="2584" spans="2:158">
      <c r="B2584" t="s">
        <v>577</v>
      </c>
      <c r="C2584">
        <v>41.710180790000003</v>
      </c>
      <c r="D2584">
        <v>-71.286523149999994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0</v>
      </c>
      <c r="BM2584">
        <v>0</v>
      </c>
      <c r="BN2584">
        <v>0</v>
      </c>
      <c r="BO2584">
        <v>0</v>
      </c>
      <c r="BP2584">
        <v>0</v>
      </c>
      <c r="BQ2584">
        <v>0</v>
      </c>
      <c r="BR2584">
        <v>0</v>
      </c>
      <c r="BS2584">
        <v>0</v>
      </c>
      <c r="BT2584">
        <v>0</v>
      </c>
      <c r="BU2584">
        <v>0</v>
      </c>
      <c r="BV2584">
        <v>0</v>
      </c>
      <c r="BW2584">
        <v>0</v>
      </c>
      <c r="BX2584">
        <v>0</v>
      </c>
      <c r="BY2584">
        <v>0</v>
      </c>
      <c r="BZ2584">
        <v>0</v>
      </c>
      <c r="CA2584">
        <v>0</v>
      </c>
      <c r="CB2584">
        <v>0</v>
      </c>
      <c r="CC2584">
        <v>0</v>
      </c>
      <c r="CD2584">
        <v>0</v>
      </c>
      <c r="CE2584">
        <v>0</v>
      </c>
      <c r="CF2584">
        <v>0</v>
      </c>
      <c r="CG2584">
        <v>0</v>
      </c>
      <c r="CH2584">
        <v>0</v>
      </c>
      <c r="CI2584">
        <v>0</v>
      </c>
      <c r="CJ2584">
        <v>0</v>
      </c>
      <c r="CK2584">
        <v>0</v>
      </c>
      <c r="CL2584">
        <v>0</v>
      </c>
      <c r="CM2584">
        <v>0</v>
      </c>
      <c r="CN2584">
        <v>0</v>
      </c>
      <c r="CO2584">
        <v>0</v>
      </c>
      <c r="CP2584">
        <v>0</v>
      </c>
      <c r="CQ2584">
        <v>0</v>
      </c>
      <c r="CR2584">
        <v>0</v>
      </c>
      <c r="CS2584">
        <v>0</v>
      </c>
      <c r="CT2584">
        <v>0</v>
      </c>
      <c r="CU2584">
        <v>0</v>
      </c>
      <c r="CV2584">
        <v>0</v>
      </c>
      <c r="CW2584">
        <v>0</v>
      </c>
      <c r="CX2584">
        <v>0</v>
      </c>
      <c r="CY2584">
        <v>0</v>
      </c>
      <c r="CZ2584">
        <v>0</v>
      </c>
      <c r="DA2584">
        <v>0</v>
      </c>
      <c r="DB2584">
        <v>0</v>
      </c>
      <c r="DC2584">
        <v>0</v>
      </c>
      <c r="DD2584">
        <v>0</v>
      </c>
      <c r="DE2584">
        <v>0</v>
      </c>
      <c r="DF2584">
        <v>0</v>
      </c>
      <c r="DG2584">
        <v>0</v>
      </c>
      <c r="DH2584">
        <v>0</v>
      </c>
      <c r="DI2584">
        <v>0</v>
      </c>
      <c r="DJ2584">
        <v>0</v>
      </c>
      <c r="DK2584">
        <v>0</v>
      </c>
      <c r="DL2584">
        <v>0</v>
      </c>
      <c r="DM2584">
        <v>0</v>
      </c>
      <c r="DN2584">
        <v>0</v>
      </c>
      <c r="DO2584">
        <v>0</v>
      </c>
      <c r="DP2584">
        <v>0</v>
      </c>
      <c r="DQ2584">
        <v>0</v>
      </c>
      <c r="DR2584">
        <v>0</v>
      </c>
      <c r="DS2584">
        <v>0</v>
      </c>
      <c r="DT2584">
        <v>0</v>
      </c>
      <c r="DU2584">
        <v>0</v>
      </c>
      <c r="DV2584">
        <v>0</v>
      </c>
      <c r="DW2584">
        <v>0</v>
      </c>
      <c r="DX2584">
        <v>0</v>
      </c>
      <c r="DY2584">
        <v>0</v>
      </c>
      <c r="DZ2584">
        <v>0</v>
      </c>
      <c r="EA2584">
        <v>0</v>
      </c>
      <c r="EB2584">
        <v>0</v>
      </c>
      <c r="EC2584">
        <v>0</v>
      </c>
      <c r="ED2584">
        <v>0</v>
      </c>
      <c r="EE2584">
        <v>0</v>
      </c>
      <c r="EF2584">
        <v>0</v>
      </c>
      <c r="EG2584">
        <v>0</v>
      </c>
      <c r="EH2584">
        <v>0</v>
      </c>
      <c r="EI2584">
        <v>0</v>
      </c>
      <c r="EJ2584">
        <v>0</v>
      </c>
      <c r="EK2584">
        <v>0</v>
      </c>
      <c r="EL2584">
        <v>0</v>
      </c>
      <c r="EM2584">
        <v>0</v>
      </c>
      <c r="EN2584">
        <v>0</v>
      </c>
      <c r="EO2584">
        <v>0</v>
      </c>
      <c r="EP2584">
        <v>0</v>
      </c>
      <c r="EQ2584">
        <v>0</v>
      </c>
      <c r="ER2584">
        <v>0</v>
      </c>
      <c r="ES2584">
        <v>0</v>
      </c>
      <c r="ET2584">
        <v>0</v>
      </c>
      <c r="EU2584">
        <v>0</v>
      </c>
      <c r="EV2584">
        <v>0</v>
      </c>
      <c r="EW2584">
        <v>0</v>
      </c>
      <c r="EX2584">
        <v>0</v>
      </c>
      <c r="EY2584">
        <v>0</v>
      </c>
      <c r="EZ2584">
        <v>0</v>
      </c>
      <c r="FA2584">
        <v>0</v>
      </c>
      <c r="FB2584">
        <v>0</v>
      </c>
    </row>
    <row r="2585" spans="2:158">
      <c r="B2585" t="s">
        <v>577</v>
      </c>
      <c r="C2585">
        <v>41.671063369999999</v>
      </c>
      <c r="D2585">
        <v>-71.576415960000006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0</v>
      </c>
      <c r="BM2585">
        <v>0</v>
      </c>
      <c r="BN2585">
        <v>0</v>
      </c>
      <c r="BO2585">
        <v>0</v>
      </c>
      <c r="BP2585">
        <v>0</v>
      </c>
      <c r="BQ2585">
        <v>0</v>
      </c>
      <c r="BR2585">
        <v>0</v>
      </c>
      <c r="BS2585">
        <v>0</v>
      </c>
      <c r="BT2585">
        <v>0</v>
      </c>
      <c r="BU2585">
        <v>0</v>
      </c>
      <c r="BV2585">
        <v>0</v>
      </c>
      <c r="BW2585">
        <v>0</v>
      </c>
      <c r="BX2585">
        <v>0</v>
      </c>
      <c r="BY2585">
        <v>0</v>
      </c>
      <c r="BZ2585">
        <v>0</v>
      </c>
      <c r="CA2585">
        <v>0</v>
      </c>
      <c r="CB2585">
        <v>0</v>
      </c>
      <c r="CC2585">
        <v>0</v>
      </c>
      <c r="CD2585">
        <v>0</v>
      </c>
      <c r="CE2585">
        <v>0</v>
      </c>
      <c r="CF2585">
        <v>0</v>
      </c>
      <c r="CG2585">
        <v>0</v>
      </c>
      <c r="CH2585">
        <v>0</v>
      </c>
      <c r="CI2585">
        <v>0</v>
      </c>
      <c r="CJ2585">
        <v>0</v>
      </c>
      <c r="CK2585">
        <v>0</v>
      </c>
      <c r="CL2585">
        <v>0</v>
      </c>
      <c r="CM2585">
        <v>0</v>
      </c>
      <c r="CN2585">
        <v>0</v>
      </c>
      <c r="CO2585">
        <v>0</v>
      </c>
      <c r="CP2585">
        <v>0</v>
      </c>
      <c r="CQ2585">
        <v>0</v>
      </c>
      <c r="CR2585">
        <v>0</v>
      </c>
      <c r="CS2585">
        <v>0</v>
      </c>
      <c r="CT2585">
        <v>0</v>
      </c>
      <c r="CU2585">
        <v>0</v>
      </c>
      <c r="CV2585">
        <v>0</v>
      </c>
      <c r="CW2585">
        <v>0</v>
      </c>
      <c r="CX2585">
        <v>0</v>
      </c>
      <c r="CY2585">
        <v>0</v>
      </c>
      <c r="CZ2585">
        <v>0</v>
      </c>
      <c r="DA2585">
        <v>0</v>
      </c>
      <c r="DB2585">
        <v>0</v>
      </c>
      <c r="DC2585">
        <v>0</v>
      </c>
      <c r="DD2585">
        <v>0</v>
      </c>
      <c r="DE2585">
        <v>0</v>
      </c>
      <c r="DF2585">
        <v>0</v>
      </c>
      <c r="DG2585">
        <v>0</v>
      </c>
      <c r="DH2585">
        <v>0</v>
      </c>
      <c r="DI2585">
        <v>0</v>
      </c>
      <c r="DJ2585">
        <v>0</v>
      </c>
      <c r="DK2585">
        <v>0</v>
      </c>
      <c r="DL2585">
        <v>0</v>
      </c>
      <c r="DM2585">
        <v>0</v>
      </c>
      <c r="DN2585">
        <v>0</v>
      </c>
      <c r="DO2585">
        <v>0</v>
      </c>
      <c r="DP2585">
        <v>0</v>
      </c>
      <c r="DQ2585">
        <v>0</v>
      </c>
      <c r="DR2585">
        <v>0</v>
      </c>
      <c r="DS2585">
        <v>0</v>
      </c>
      <c r="DT2585">
        <v>0</v>
      </c>
      <c r="DU2585">
        <v>0</v>
      </c>
      <c r="DV2585">
        <v>0</v>
      </c>
      <c r="DW2585">
        <v>0</v>
      </c>
      <c r="DX2585">
        <v>0</v>
      </c>
      <c r="DY2585">
        <v>0</v>
      </c>
      <c r="DZ2585">
        <v>0</v>
      </c>
      <c r="EA2585">
        <v>0</v>
      </c>
      <c r="EB2585">
        <v>0</v>
      </c>
      <c r="EC2585">
        <v>0</v>
      </c>
      <c r="ED2585">
        <v>0</v>
      </c>
      <c r="EE2585">
        <v>0</v>
      </c>
      <c r="EF2585">
        <v>0</v>
      </c>
      <c r="EG2585">
        <v>0</v>
      </c>
      <c r="EH2585">
        <v>0</v>
      </c>
      <c r="EI2585">
        <v>0</v>
      </c>
      <c r="EJ2585">
        <v>0</v>
      </c>
      <c r="EK2585">
        <v>0</v>
      </c>
      <c r="EL2585">
        <v>0</v>
      </c>
      <c r="EM2585">
        <v>0</v>
      </c>
      <c r="EN2585">
        <v>0</v>
      </c>
      <c r="EO2585">
        <v>0</v>
      </c>
      <c r="EP2585">
        <v>0</v>
      </c>
      <c r="EQ2585">
        <v>0</v>
      </c>
      <c r="ER2585">
        <v>0</v>
      </c>
      <c r="ES2585">
        <v>0</v>
      </c>
      <c r="ET2585">
        <v>0</v>
      </c>
      <c r="EU2585">
        <v>0</v>
      </c>
      <c r="EV2585">
        <v>0</v>
      </c>
      <c r="EW2585">
        <v>0</v>
      </c>
      <c r="EX2585">
        <v>0</v>
      </c>
      <c r="EY2585">
        <v>0</v>
      </c>
      <c r="EZ2585">
        <v>0</v>
      </c>
      <c r="FA2585">
        <v>0</v>
      </c>
      <c r="FB2585">
        <v>0</v>
      </c>
    </row>
    <row r="2586" spans="2:158">
      <c r="B2586" t="s">
        <v>577</v>
      </c>
      <c r="C2586">
        <v>41.564202600000002</v>
      </c>
      <c r="D2586">
        <v>-71.265697990000007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0</v>
      </c>
      <c r="BM2586">
        <v>0</v>
      </c>
      <c r="BN2586">
        <v>0</v>
      </c>
      <c r="BO2586">
        <v>0</v>
      </c>
      <c r="BP2586">
        <v>0</v>
      </c>
      <c r="BQ2586">
        <v>0</v>
      </c>
      <c r="BR2586">
        <v>0</v>
      </c>
      <c r="BS2586">
        <v>0</v>
      </c>
      <c r="BT2586">
        <v>0</v>
      </c>
      <c r="BU2586">
        <v>0</v>
      </c>
      <c r="BV2586">
        <v>0</v>
      </c>
      <c r="BW2586">
        <v>0</v>
      </c>
      <c r="BX2586">
        <v>0</v>
      </c>
      <c r="BY2586">
        <v>0</v>
      </c>
      <c r="BZ2586">
        <v>0</v>
      </c>
      <c r="CA2586">
        <v>0</v>
      </c>
      <c r="CB2586">
        <v>0</v>
      </c>
      <c r="CC2586">
        <v>0</v>
      </c>
      <c r="CD2586">
        <v>0</v>
      </c>
      <c r="CE2586">
        <v>0</v>
      </c>
      <c r="CF2586">
        <v>0</v>
      </c>
      <c r="CG2586">
        <v>0</v>
      </c>
      <c r="CH2586">
        <v>0</v>
      </c>
      <c r="CI2586">
        <v>0</v>
      </c>
      <c r="CJ2586">
        <v>0</v>
      </c>
      <c r="CK2586">
        <v>0</v>
      </c>
      <c r="CL2586">
        <v>0</v>
      </c>
      <c r="CM2586">
        <v>0</v>
      </c>
      <c r="CN2586">
        <v>0</v>
      </c>
      <c r="CO2586">
        <v>0</v>
      </c>
      <c r="CP2586">
        <v>0</v>
      </c>
      <c r="CQ2586">
        <v>0</v>
      </c>
      <c r="CR2586">
        <v>0</v>
      </c>
      <c r="CS2586">
        <v>0</v>
      </c>
      <c r="CT2586">
        <v>0</v>
      </c>
      <c r="CU2586">
        <v>0</v>
      </c>
      <c r="CV2586">
        <v>0</v>
      </c>
      <c r="CW2586">
        <v>0</v>
      </c>
      <c r="CX2586">
        <v>0</v>
      </c>
      <c r="CY2586">
        <v>0</v>
      </c>
      <c r="CZ2586">
        <v>0</v>
      </c>
      <c r="DA2586">
        <v>0</v>
      </c>
      <c r="DB2586">
        <v>0</v>
      </c>
      <c r="DC2586">
        <v>0</v>
      </c>
      <c r="DD2586">
        <v>0</v>
      </c>
      <c r="DE2586">
        <v>0</v>
      </c>
      <c r="DF2586">
        <v>0</v>
      </c>
      <c r="DG2586">
        <v>0</v>
      </c>
      <c r="DH2586">
        <v>0</v>
      </c>
      <c r="DI2586">
        <v>0</v>
      </c>
      <c r="DJ2586">
        <v>0</v>
      </c>
      <c r="DK2586">
        <v>0</v>
      </c>
      <c r="DL2586">
        <v>0</v>
      </c>
      <c r="DM2586">
        <v>0</v>
      </c>
      <c r="DN2586">
        <v>0</v>
      </c>
      <c r="DO2586">
        <v>0</v>
      </c>
      <c r="DP2586">
        <v>0</v>
      </c>
      <c r="DQ2586">
        <v>0</v>
      </c>
      <c r="DR2586">
        <v>0</v>
      </c>
      <c r="DS2586">
        <v>0</v>
      </c>
      <c r="DT2586">
        <v>0</v>
      </c>
      <c r="DU2586">
        <v>0</v>
      </c>
      <c r="DV2586">
        <v>0</v>
      </c>
      <c r="DW2586">
        <v>0</v>
      </c>
      <c r="DX2586">
        <v>0</v>
      </c>
      <c r="DY2586">
        <v>0</v>
      </c>
      <c r="DZ2586">
        <v>0</v>
      </c>
      <c r="EA2586">
        <v>0</v>
      </c>
      <c r="EB2586">
        <v>0</v>
      </c>
      <c r="EC2586">
        <v>0</v>
      </c>
      <c r="ED2586">
        <v>0</v>
      </c>
      <c r="EE2586">
        <v>0</v>
      </c>
      <c r="EF2586">
        <v>0</v>
      </c>
      <c r="EG2586">
        <v>0</v>
      </c>
      <c r="EH2586">
        <v>0</v>
      </c>
      <c r="EI2586">
        <v>0</v>
      </c>
      <c r="EJ2586">
        <v>0</v>
      </c>
      <c r="EK2586">
        <v>0</v>
      </c>
      <c r="EL2586">
        <v>0</v>
      </c>
      <c r="EM2586">
        <v>0</v>
      </c>
      <c r="EN2586">
        <v>0</v>
      </c>
      <c r="EO2586">
        <v>0</v>
      </c>
      <c r="EP2586">
        <v>0</v>
      </c>
      <c r="EQ2586">
        <v>0</v>
      </c>
      <c r="ER2586">
        <v>0</v>
      </c>
      <c r="ES2586">
        <v>0</v>
      </c>
      <c r="ET2586">
        <v>0</v>
      </c>
      <c r="EU2586">
        <v>0</v>
      </c>
      <c r="EV2586">
        <v>0</v>
      </c>
      <c r="EW2586">
        <v>0</v>
      </c>
      <c r="EX2586">
        <v>0</v>
      </c>
      <c r="EY2586">
        <v>0</v>
      </c>
      <c r="EZ2586">
        <v>0</v>
      </c>
      <c r="FA2586">
        <v>0</v>
      </c>
      <c r="FB2586">
        <v>0</v>
      </c>
    </row>
    <row r="2587" spans="2:158">
      <c r="B2587" t="s">
        <v>577</v>
      </c>
      <c r="C2587">
        <v>41.870647460000001</v>
      </c>
      <c r="D2587">
        <v>-71.57753535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0</v>
      </c>
      <c r="BK2587">
        <v>0</v>
      </c>
      <c r="BL2587">
        <v>0</v>
      </c>
      <c r="BM2587">
        <v>0</v>
      </c>
      <c r="BN2587">
        <v>0</v>
      </c>
      <c r="BO2587">
        <v>0</v>
      </c>
      <c r="BP2587">
        <v>0</v>
      </c>
      <c r="BQ2587">
        <v>0</v>
      </c>
      <c r="BR2587">
        <v>0</v>
      </c>
      <c r="BS2587">
        <v>0</v>
      </c>
      <c r="BT2587">
        <v>0</v>
      </c>
      <c r="BU2587">
        <v>0</v>
      </c>
      <c r="BV2587">
        <v>0</v>
      </c>
      <c r="BW2587">
        <v>0</v>
      </c>
      <c r="BX2587">
        <v>0</v>
      </c>
      <c r="BY2587">
        <v>3</v>
      </c>
      <c r="BZ2587">
        <v>3</v>
      </c>
      <c r="CA2587">
        <v>3</v>
      </c>
      <c r="CB2587">
        <v>3</v>
      </c>
      <c r="CC2587">
        <v>3</v>
      </c>
      <c r="CD2587">
        <v>3</v>
      </c>
      <c r="CE2587">
        <v>3</v>
      </c>
      <c r="CF2587">
        <v>3</v>
      </c>
      <c r="CG2587">
        <v>3</v>
      </c>
      <c r="CH2587">
        <v>3</v>
      </c>
      <c r="CI2587">
        <v>3</v>
      </c>
      <c r="CJ2587">
        <v>3</v>
      </c>
      <c r="CK2587">
        <v>3</v>
      </c>
      <c r="CL2587">
        <v>3</v>
      </c>
      <c r="CM2587">
        <v>3</v>
      </c>
      <c r="CN2587">
        <v>3</v>
      </c>
      <c r="CO2587">
        <v>3</v>
      </c>
      <c r="CP2587">
        <v>3</v>
      </c>
      <c r="CQ2587">
        <v>3</v>
      </c>
      <c r="CR2587">
        <v>3</v>
      </c>
      <c r="CS2587">
        <v>0</v>
      </c>
      <c r="CT2587">
        <v>0</v>
      </c>
      <c r="CU2587">
        <v>0</v>
      </c>
      <c r="CV2587">
        <v>0</v>
      </c>
      <c r="CW2587">
        <v>0</v>
      </c>
      <c r="CX2587">
        <v>0</v>
      </c>
      <c r="CY2587">
        <v>0</v>
      </c>
      <c r="CZ2587">
        <v>0</v>
      </c>
      <c r="DA2587">
        <v>0</v>
      </c>
      <c r="DB2587">
        <v>0</v>
      </c>
      <c r="DC2587">
        <v>0</v>
      </c>
      <c r="DD2587">
        <v>0</v>
      </c>
      <c r="DE2587">
        <v>0</v>
      </c>
      <c r="DF2587">
        <v>0</v>
      </c>
      <c r="DG2587">
        <v>0</v>
      </c>
      <c r="DH2587">
        <v>0</v>
      </c>
      <c r="DI2587">
        <v>0</v>
      </c>
      <c r="DJ2587">
        <v>0</v>
      </c>
      <c r="DK2587">
        <v>0</v>
      </c>
      <c r="DL2587">
        <v>0</v>
      </c>
      <c r="DM2587">
        <v>0</v>
      </c>
      <c r="DN2587">
        <v>0</v>
      </c>
      <c r="DO2587">
        <v>0</v>
      </c>
      <c r="DP2587">
        <v>0</v>
      </c>
      <c r="DQ2587">
        <v>0</v>
      </c>
      <c r="DR2587">
        <v>0</v>
      </c>
      <c r="DS2587">
        <v>0</v>
      </c>
      <c r="DT2587">
        <v>0</v>
      </c>
      <c r="DU2587">
        <v>0</v>
      </c>
      <c r="DV2587">
        <v>0</v>
      </c>
      <c r="DW2587">
        <v>0</v>
      </c>
      <c r="DX2587">
        <v>0</v>
      </c>
      <c r="DY2587">
        <v>0</v>
      </c>
      <c r="DZ2587">
        <v>0</v>
      </c>
      <c r="EA2587">
        <v>0</v>
      </c>
      <c r="EB2587">
        <v>0</v>
      </c>
      <c r="EC2587">
        <v>0</v>
      </c>
      <c r="ED2587">
        <v>0</v>
      </c>
      <c r="EE2587">
        <v>0</v>
      </c>
      <c r="EF2587">
        <v>0</v>
      </c>
      <c r="EG2587">
        <v>0</v>
      </c>
      <c r="EH2587">
        <v>0</v>
      </c>
      <c r="EI2587">
        <v>0</v>
      </c>
      <c r="EJ2587">
        <v>0</v>
      </c>
      <c r="EK2587">
        <v>0</v>
      </c>
      <c r="EL2587">
        <v>0</v>
      </c>
      <c r="EM2587">
        <v>0</v>
      </c>
      <c r="EN2587">
        <v>0</v>
      </c>
      <c r="EO2587">
        <v>0</v>
      </c>
      <c r="EP2587">
        <v>0</v>
      </c>
      <c r="EQ2587">
        <v>0</v>
      </c>
      <c r="ER2587">
        <v>0</v>
      </c>
      <c r="ES2587">
        <v>0</v>
      </c>
      <c r="ET2587">
        <v>0</v>
      </c>
      <c r="EU2587">
        <v>0</v>
      </c>
      <c r="EV2587">
        <v>0</v>
      </c>
      <c r="EW2587">
        <v>0</v>
      </c>
      <c r="EX2587">
        <v>0</v>
      </c>
      <c r="EY2587">
        <v>0</v>
      </c>
      <c r="EZ2587">
        <v>0</v>
      </c>
      <c r="FA2587">
        <v>0</v>
      </c>
      <c r="FB2587">
        <v>0</v>
      </c>
    </row>
    <row r="2588" spans="2:158">
      <c r="B2588" t="s">
        <v>577</v>
      </c>
      <c r="C2588">
        <v>41.459616310000001</v>
      </c>
      <c r="D2588">
        <v>-71.614353030000004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0</v>
      </c>
      <c r="BM2588">
        <v>0</v>
      </c>
      <c r="BN2588">
        <v>0</v>
      </c>
      <c r="BO2588">
        <v>0</v>
      </c>
      <c r="BP2588">
        <v>0</v>
      </c>
      <c r="BQ2588">
        <v>0</v>
      </c>
      <c r="BR2588">
        <v>0</v>
      </c>
      <c r="BS2588">
        <v>0</v>
      </c>
      <c r="BT2588">
        <v>0</v>
      </c>
      <c r="BU2588">
        <v>0</v>
      </c>
      <c r="BV2588">
        <v>0</v>
      </c>
      <c r="BW2588">
        <v>0</v>
      </c>
      <c r="BX2588">
        <v>0</v>
      </c>
      <c r="BY2588">
        <v>0</v>
      </c>
      <c r="BZ2588">
        <v>0</v>
      </c>
      <c r="CA2588">
        <v>0</v>
      </c>
      <c r="CB2588">
        <v>0</v>
      </c>
      <c r="CC2588">
        <v>0</v>
      </c>
      <c r="CD2588">
        <v>0</v>
      </c>
      <c r="CE2588">
        <v>0</v>
      </c>
      <c r="CF2588">
        <v>0</v>
      </c>
      <c r="CG2588">
        <v>0</v>
      </c>
      <c r="CH2588">
        <v>0</v>
      </c>
      <c r="CI2588">
        <v>0</v>
      </c>
      <c r="CJ2588">
        <v>0</v>
      </c>
      <c r="CK2588">
        <v>0</v>
      </c>
      <c r="CL2588">
        <v>0</v>
      </c>
      <c r="CM2588">
        <v>0</v>
      </c>
      <c r="CN2588">
        <v>0</v>
      </c>
      <c r="CO2588">
        <v>0</v>
      </c>
      <c r="CP2588">
        <v>0</v>
      </c>
      <c r="CQ2588">
        <v>0</v>
      </c>
      <c r="CR2588">
        <v>0</v>
      </c>
      <c r="CS2588">
        <v>0</v>
      </c>
      <c r="CT2588">
        <v>0</v>
      </c>
      <c r="CU2588">
        <v>0</v>
      </c>
      <c r="CV2588">
        <v>0</v>
      </c>
      <c r="CW2588">
        <v>0</v>
      </c>
      <c r="CX2588">
        <v>0</v>
      </c>
      <c r="CY2588">
        <v>0</v>
      </c>
      <c r="CZ2588">
        <v>0</v>
      </c>
      <c r="DA2588">
        <v>0</v>
      </c>
      <c r="DB2588">
        <v>0</v>
      </c>
      <c r="DC2588">
        <v>0</v>
      </c>
      <c r="DD2588">
        <v>0</v>
      </c>
      <c r="DE2588">
        <v>0</v>
      </c>
      <c r="DF2588">
        <v>0</v>
      </c>
      <c r="DG2588">
        <v>0</v>
      </c>
      <c r="DH2588">
        <v>0</v>
      </c>
      <c r="DI2588">
        <v>0</v>
      </c>
      <c r="DJ2588">
        <v>0</v>
      </c>
      <c r="DK2588">
        <v>0</v>
      </c>
      <c r="DL2588">
        <v>0</v>
      </c>
      <c r="DM2588">
        <v>0</v>
      </c>
      <c r="DN2588">
        <v>0</v>
      </c>
      <c r="DO2588">
        <v>0</v>
      </c>
      <c r="DP2588">
        <v>0</v>
      </c>
      <c r="DQ2588">
        <v>0</v>
      </c>
      <c r="DR2588">
        <v>0</v>
      </c>
      <c r="DS2588">
        <v>0</v>
      </c>
      <c r="DT2588">
        <v>0</v>
      </c>
      <c r="DU2588">
        <v>0</v>
      </c>
      <c r="DV2588">
        <v>0</v>
      </c>
      <c r="DW2588">
        <v>0</v>
      </c>
      <c r="DX2588">
        <v>0</v>
      </c>
      <c r="DY2588">
        <v>0</v>
      </c>
      <c r="DZ2588">
        <v>0</v>
      </c>
      <c r="EA2588">
        <v>0</v>
      </c>
      <c r="EB2588">
        <v>0</v>
      </c>
      <c r="EC2588">
        <v>0</v>
      </c>
      <c r="ED2588">
        <v>0</v>
      </c>
      <c r="EE2588">
        <v>0</v>
      </c>
      <c r="EF2588">
        <v>0</v>
      </c>
      <c r="EG2588">
        <v>0</v>
      </c>
      <c r="EH2588">
        <v>0</v>
      </c>
      <c r="EI2588">
        <v>0</v>
      </c>
      <c r="EJ2588">
        <v>0</v>
      </c>
      <c r="EK2588">
        <v>0</v>
      </c>
      <c r="EL2588">
        <v>0</v>
      </c>
      <c r="EM2588">
        <v>0</v>
      </c>
      <c r="EN2588">
        <v>0</v>
      </c>
      <c r="EO2588">
        <v>0</v>
      </c>
      <c r="EP2588">
        <v>0</v>
      </c>
      <c r="EQ2588">
        <v>0</v>
      </c>
      <c r="ER2588">
        <v>0</v>
      </c>
      <c r="ES2588">
        <v>0</v>
      </c>
      <c r="ET2588">
        <v>0</v>
      </c>
      <c r="EU2588">
        <v>0</v>
      </c>
      <c r="EV2588">
        <v>0</v>
      </c>
      <c r="EW2588">
        <v>0</v>
      </c>
      <c r="EX2588">
        <v>0</v>
      </c>
      <c r="EY2588">
        <v>0</v>
      </c>
      <c r="EZ2588">
        <v>0</v>
      </c>
      <c r="FA2588">
        <v>0</v>
      </c>
      <c r="FB2588">
        <v>0</v>
      </c>
    </row>
    <row r="2589" spans="2:158">
      <c r="B2589" t="s">
        <v>578</v>
      </c>
      <c r="C2589">
        <v>34.223333779999997</v>
      </c>
      <c r="D2589">
        <v>-82.461706579999998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0</v>
      </c>
      <c r="BW2589">
        <v>0</v>
      </c>
      <c r="BX2589">
        <v>0</v>
      </c>
      <c r="BY2589">
        <v>0</v>
      </c>
      <c r="BZ2589">
        <v>0</v>
      </c>
      <c r="CA2589">
        <v>0</v>
      </c>
      <c r="CB2589">
        <v>0</v>
      </c>
      <c r="CC2589">
        <v>0</v>
      </c>
      <c r="CD2589">
        <v>0</v>
      </c>
      <c r="CE2589">
        <v>0</v>
      </c>
      <c r="CF2589">
        <v>0</v>
      </c>
      <c r="CG2589">
        <v>0</v>
      </c>
      <c r="CH2589">
        <v>0</v>
      </c>
      <c r="CI2589">
        <v>0</v>
      </c>
      <c r="CJ2589">
        <v>0</v>
      </c>
      <c r="CK2589">
        <v>0</v>
      </c>
      <c r="CL2589">
        <v>0</v>
      </c>
      <c r="CM2589">
        <v>0</v>
      </c>
      <c r="CN2589">
        <v>0</v>
      </c>
      <c r="CO2589">
        <v>0</v>
      </c>
      <c r="CP2589">
        <v>0</v>
      </c>
      <c r="CQ2589">
        <v>0</v>
      </c>
      <c r="CR2589">
        <v>0</v>
      </c>
      <c r="CS2589">
        <v>0</v>
      </c>
      <c r="CT2589">
        <v>0</v>
      </c>
      <c r="CU2589">
        <v>0</v>
      </c>
      <c r="CV2589">
        <v>0</v>
      </c>
      <c r="CW2589">
        <v>0</v>
      </c>
      <c r="CX2589">
        <v>0</v>
      </c>
      <c r="CY2589">
        <v>0</v>
      </c>
      <c r="CZ2589">
        <v>0</v>
      </c>
      <c r="DA2589">
        <v>0</v>
      </c>
      <c r="DB2589">
        <v>0</v>
      </c>
      <c r="DC2589">
        <v>0</v>
      </c>
      <c r="DD2589">
        <v>0</v>
      </c>
      <c r="DE2589">
        <v>0</v>
      </c>
      <c r="DF2589">
        <v>0</v>
      </c>
      <c r="DG2589">
        <v>0</v>
      </c>
      <c r="DH2589">
        <v>0</v>
      </c>
      <c r="DI2589">
        <v>0</v>
      </c>
      <c r="DJ2589">
        <v>0</v>
      </c>
      <c r="DK2589">
        <v>0</v>
      </c>
      <c r="DL2589">
        <v>0</v>
      </c>
      <c r="DM2589">
        <v>0</v>
      </c>
      <c r="DN2589">
        <v>0</v>
      </c>
      <c r="DO2589">
        <v>0</v>
      </c>
      <c r="DP2589">
        <v>0</v>
      </c>
      <c r="DQ2589">
        <v>0</v>
      </c>
      <c r="DR2589">
        <v>0</v>
      </c>
      <c r="DS2589">
        <v>0</v>
      </c>
      <c r="DT2589">
        <v>0</v>
      </c>
      <c r="DU2589">
        <v>0</v>
      </c>
      <c r="DV2589">
        <v>0</v>
      </c>
      <c r="DW2589">
        <v>0</v>
      </c>
      <c r="DX2589">
        <v>0</v>
      </c>
      <c r="DY2589">
        <v>0</v>
      </c>
      <c r="DZ2589">
        <v>0</v>
      </c>
      <c r="EA2589">
        <v>0</v>
      </c>
      <c r="EB2589">
        <v>0</v>
      </c>
      <c r="EC2589">
        <v>0</v>
      </c>
      <c r="ED2589">
        <v>0</v>
      </c>
      <c r="EE2589">
        <v>0</v>
      </c>
      <c r="EF2589">
        <v>0</v>
      </c>
      <c r="EG2589">
        <v>0</v>
      </c>
      <c r="EH2589">
        <v>0</v>
      </c>
      <c r="EI2589">
        <v>0</v>
      </c>
      <c r="EJ2589">
        <v>0</v>
      </c>
      <c r="EK2589">
        <v>0</v>
      </c>
      <c r="EL2589">
        <v>0</v>
      </c>
      <c r="EM2589">
        <v>0</v>
      </c>
      <c r="EN2589">
        <v>0</v>
      </c>
      <c r="EO2589">
        <v>0</v>
      </c>
      <c r="EP2589">
        <v>0</v>
      </c>
      <c r="EQ2589">
        <v>0</v>
      </c>
      <c r="ER2589">
        <v>0</v>
      </c>
      <c r="ES2589">
        <v>0</v>
      </c>
      <c r="ET2589">
        <v>0</v>
      </c>
      <c r="EU2589">
        <v>0</v>
      </c>
      <c r="EV2589">
        <v>0</v>
      </c>
      <c r="EW2589">
        <v>0</v>
      </c>
      <c r="EX2589">
        <v>0</v>
      </c>
      <c r="EY2589">
        <v>0</v>
      </c>
      <c r="EZ2589">
        <v>0</v>
      </c>
      <c r="FA2589">
        <v>0</v>
      </c>
      <c r="FB2589">
        <v>0</v>
      </c>
    </row>
    <row r="2590" spans="2:158">
      <c r="B2590" t="s">
        <v>578</v>
      </c>
      <c r="C2590">
        <v>33.543380259999999</v>
      </c>
      <c r="D2590">
        <v>-81.636453840000001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0</v>
      </c>
      <c r="BL2590">
        <v>0</v>
      </c>
      <c r="BM2590">
        <v>0</v>
      </c>
      <c r="BN2590">
        <v>0</v>
      </c>
      <c r="BO2590">
        <v>0</v>
      </c>
      <c r="BP2590">
        <v>0</v>
      </c>
      <c r="BQ2590">
        <v>0</v>
      </c>
      <c r="BR2590">
        <v>0</v>
      </c>
      <c r="BS2590">
        <v>0</v>
      </c>
      <c r="BT2590">
        <v>0</v>
      </c>
      <c r="BU2590">
        <v>0</v>
      </c>
      <c r="BV2590">
        <v>1</v>
      </c>
      <c r="BW2590">
        <v>1</v>
      </c>
      <c r="BX2590">
        <v>1</v>
      </c>
      <c r="BY2590">
        <v>1</v>
      </c>
      <c r="BZ2590">
        <v>1</v>
      </c>
      <c r="CA2590">
        <v>1</v>
      </c>
      <c r="CB2590">
        <v>1</v>
      </c>
      <c r="CC2590">
        <v>1</v>
      </c>
      <c r="CD2590">
        <v>1</v>
      </c>
      <c r="CE2590">
        <v>1</v>
      </c>
      <c r="CF2590">
        <v>1</v>
      </c>
      <c r="CG2590">
        <v>1</v>
      </c>
      <c r="CH2590">
        <v>1</v>
      </c>
      <c r="CI2590">
        <v>1</v>
      </c>
      <c r="CJ2590">
        <v>3</v>
      </c>
      <c r="CK2590">
        <v>3</v>
      </c>
      <c r="CL2590">
        <v>3</v>
      </c>
      <c r="CM2590">
        <v>3</v>
      </c>
      <c r="CN2590">
        <v>4</v>
      </c>
      <c r="CO2590">
        <v>4</v>
      </c>
      <c r="CP2590">
        <v>4</v>
      </c>
      <c r="CQ2590">
        <v>4</v>
      </c>
      <c r="CR2590">
        <v>4</v>
      </c>
      <c r="CS2590">
        <v>5</v>
      </c>
      <c r="CT2590">
        <v>6</v>
      </c>
      <c r="CU2590">
        <v>6</v>
      </c>
      <c r="CV2590">
        <v>6</v>
      </c>
      <c r="CW2590">
        <v>6</v>
      </c>
      <c r="CX2590">
        <v>6</v>
      </c>
      <c r="CY2590">
        <v>6</v>
      </c>
      <c r="CZ2590">
        <v>6</v>
      </c>
      <c r="DA2590">
        <v>6</v>
      </c>
      <c r="DB2590">
        <v>6</v>
      </c>
      <c r="DC2590">
        <v>6</v>
      </c>
      <c r="DD2590">
        <v>6</v>
      </c>
      <c r="DE2590">
        <v>6</v>
      </c>
      <c r="DF2590">
        <v>6</v>
      </c>
      <c r="DG2590">
        <v>6</v>
      </c>
      <c r="DH2590">
        <v>6</v>
      </c>
      <c r="DI2590">
        <v>6</v>
      </c>
      <c r="DJ2590">
        <v>6</v>
      </c>
      <c r="DK2590">
        <v>6</v>
      </c>
      <c r="DL2590">
        <v>7</v>
      </c>
      <c r="DM2590">
        <v>7</v>
      </c>
      <c r="DN2590">
        <v>7</v>
      </c>
      <c r="DO2590">
        <v>7</v>
      </c>
      <c r="DP2590">
        <v>7</v>
      </c>
      <c r="DQ2590">
        <v>7</v>
      </c>
      <c r="DR2590">
        <v>7</v>
      </c>
      <c r="DS2590">
        <v>7</v>
      </c>
      <c r="DT2590">
        <v>7</v>
      </c>
      <c r="DU2590">
        <v>7</v>
      </c>
      <c r="DV2590">
        <v>7</v>
      </c>
      <c r="DW2590">
        <v>7</v>
      </c>
      <c r="DX2590">
        <v>7</v>
      </c>
      <c r="DY2590">
        <v>7</v>
      </c>
      <c r="DZ2590">
        <v>7</v>
      </c>
      <c r="EA2590">
        <v>7</v>
      </c>
      <c r="EB2590">
        <v>7</v>
      </c>
      <c r="EC2590">
        <v>7</v>
      </c>
      <c r="ED2590">
        <v>7</v>
      </c>
      <c r="EE2590">
        <v>7</v>
      </c>
      <c r="EF2590">
        <v>7</v>
      </c>
      <c r="EG2590">
        <v>7</v>
      </c>
      <c r="EH2590">
        <v>7</v>
      </c>
      <c r="EI2590">
        <v>7</v>
      </c>
      <c r="EJ2590">
        <v>8</v>
      </c>
      <c r="EK2590">
        <v>8</v>
      </c>
      <c r="EL2590">
        <v>8</v>
      </c>
      <c r="EM2590">
        <v>8</v>
      </c>
      <c r="EN2590">
        <v>8</v>
      </c>
      <c r="EO2590">
        <v>8</v>
      </c>
      <c r="EP2590">
        <v>8</v>
      </c>
      <c r="EQ2590">
        <v>9</v>
      </c>
      <c r="ER2590">
        <v>9</v>
      </c>
      <c r="ES2590">
        <v>9</v>
      </c>
      <c r="ET2590">
        <v>9</v>
      </c>
      <c r="EU2590">
        <v>9</v>
      </c>
      <c r="EV2590">
        <v>9</v>
      </c>
      <c r="EW2590">
        <v>9</v>
      </c>
      <c r="EX2590">
        <v>9</v>
      </c>
      <c r="EY2590">
        <v>9</v>
      </c>
      <c r="EZ2590">
        <v>9</v>
      </c>
      <c r="FA2590">
        <v>9</v>
      </c>
      <c r="FB2590">
        <v>9</v>
      </c>
    </row>
    <row r="2591" spans="2:158">
      <c r="B2591" t="s">
        <v>578</v>
      </c>
      <c r="C2591">
        <v>32.988373860000003</v>
      </c>
      <c r="D2591">
        <v>-81.353210660000002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0</v>
      </c>
      <c r="BX2591">
        <v>0</v>
      </c>
      <c r="BY2591">
        <v>0</v>
      </c>
      <c r="BZ2591">
        <v>0</v>
      </c>
      <c r="CA2591">
        <v>0</v>
      </c>
      <c r="CB2591">
        <v>0</v>
      </c>
      <c r="CC2591">
        <v>0</v>
      </c>
      <c r="CD2591">
        <v>0</v>
      </c>
      <c r="CE2591">
        <v>0</v>
      </c>
      <c r="CF2591">
        <v>0</v>
      </c>
      <c r="CG2591">
        <v>0</v>
      </c>
      <c r="CH2591">
        <v>0</v>
      </c>
      <c r="CI2591">
        <v>0</v>
      </c>
      <c r="CJ2591">
        <v>0</v>
      </c>
      <c r="CK2591">
        <v>0</v>
      </c>
      <c r="CL2591">
        <v>0</v>
      </c>
      <c r="CM2591">
        <v>0</v>
      </c>
      <c r="CN2591">
        <v>0</v>
      </c>
      <c r="CO2591">
        <v>0</v>
      </c>
      <c r="CP2591">
        <v>0</v>
      </c>
      <c r="CQ2591">
        <v>0</v>
      </c>
      <c r="CR2591">
        <v>0</v>
      </c>
      <c r="CS2591">
        <v>1</v>
      </c>
      <c r="CT2591">
        <v>1</v>
      </c>
      <c r="CU2591">
        <v>1</v>
      </c>
      <c r="CV2591">
        <v>1</v>
      </c>
      <c r="CW2591">
        <v>1</v>
      </c>
      <c r="CX2591">
        <v>1</v>
      </c>
      <c r="CY2591">
        <v>1</v>
      </c>
      <c r="CZ2591">
        <v>1</v>
      </c>
      <c r="DA2591">
        <v>1</v>
      </c>
      <c r="DB2591">
        <v>1</v>
      </c>
      <c r="DC2591">
        <v>1</v>
      </c>
      <c r="DD2591">
        <v>1</v>
      </c>
      <c r="DE2591">
        <v>1</v>
      </c>
      <c r="DF2591">
        <v>2</v>
      </c>
      <c r="DG2591">
        <v>3</v>
      </c>
      <c r="DH2591">
        <v>3</v>
      </c>
      <c r="DI2591">
        <v>3</v>
      </c>
      <c r="DJ2591">
        <v>3</v>
      </c>
      <c r="DK2591">
        <v>3</v>
      </c>
      <c r="DL2591">
        <v>3</v>
      </c>
      <c r="DM2591">
        <v>3</v>
      </c>
      <c r="DN2591">
        <v>3</v>
      </c>
      <c r="DO2591">
        <v>3</v>
      </c>
      <c r="DP2591">
        <v>3</v>
      </c>
      <c r="DQ2591">
        <v>3</v>
      </c>
      <c r="DR2591">
        <v>3</v>
      </c>
      <c r="DS2591">
        <v>3</v>
      </c>
      <c r="DT2591">
        <v>3</v>
      </c>
      <c r="DU2591">
        <v>3</v>
      </c>
      <c r="DV2591">
        <v>3</v>
      </c>
      <c r="DW2591">
        <v>3</v>
      </c>
      <c r="DX2591">
        <v>3</v>
      </c>
      <c r="DY2591">
        <v>3</v>
      </c>
      <c r="DZ2591">
        <v>3</v>
      </c>
      <c r="EA2591">
        <v>3</v>
      </c>
      <c r="EB2591">
        <v>3</v>
      </c>
      <c r="EC2591">
        <v>3</v>
      </c>
      <c r="ED2591">
        <v>3</v>
      </c>
      <c r="EE2591">
        <v>3</v>
      </c>
      <c r="EF2591">
        <v>3</v>
      </c>
      <c r="EG2591">
        <v>3</v>
      </c>
      <c r="EH2591">
        <v>3</v>
      </c>
      <c r="EI2591">
        <v>3</v>
      </c>
      <c r="EJ2591">
        <v>3</v>
      </c>
      <c r="EK2591">
        <v>3</v>
      </c>
      <c r="EL2591">
        <v>3</v>
      </c>
      <c r="EM2591">
        <v>3</v>
      </c>
      <c r="EN2591">
        <v>3</v>
      </c>
      <c r="EO2591">
        <v>3</v>
      </c>
      <c r="EP2591">
        <v>3</v>
      </c>
      <c r="EQ2591">
        <v>3</v>
      </c>
      <c r="ER2591">
        <v>3</v>
      </c>
      <c r="ES2591">
        <v>3</v>
      </c>
      <c r="ET2591">
        <v>3</v>
      </c>
      <c r="EU2591">
        <v>3</v>
      </c>
      <c r="EV2591">
        <v>3</v>
      </c>
      <c r="EW2591">
        <v>3</v>
      </c>
      <c r="EX2591">
        <v>3</v>
      </c>
      <c r="EY2591">
        <v>3</v>
      </c>
      <c r="EZ2591">
        <v>3</v>
      </c>
      <c r="FA2591">
        <v>3</v>
      </c>
      <c r="FB2591">
        <v>3</v>
      </c>
    </row>
    <row r="2592" spans="2:158">
      <c r="B2592" t="s">
        <v>578</v>
      </c>
      <c r="C2592">
        <v>34.51828081</v>
      </c>
      <c r="D2592">
        <v>-82.63959517000000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1</v>
      </c>
      <c r="BV2592">
        <v>1</v>
      </c>
      <c r="BW2592">
        <v>2</v>
      </c>
      <c r="BX2592">
        <v>3</v>
      </c>
      <c r="BY2592">
        <v>3</v>
      </c>
      <c r="BZ2592">
        <v>3</v>
      </c>
      <c r="CA2592">
        <v>3</v>
      </c>
      <c r="CB2592">
        <v>4</v>
      </c>
      <c r="CC2592">
        <v>4</v>
      </c>
      <c r="CD2592">
        <v>4</v>
      </c>
      <c r="CE2592">
        <v>5</v>
      </c>
      <c r="CF2592">
        <v>5</v>
      </c>
      <c r="CG2592">
        <v>5</v>
      </c>
      <c r="CH2592">
        <v>5</v>
      </c>
      <c r="CI2592">
        <v>5</v>
      </c>
      <c r="CJ2592">
        <v>5</v>
      </c>
      <c r="CK2592">
        <v>5</v>
      </c>
      <c r="CL2592">
        <v>5</v>
      </c>
      <c r="CM2592">
        <v>5</v>
      </c>
      <c r="CN2592">
        <v>5</v>
      </c>
      <c r="CO2592">
        <v>5</v>
      </c>
      <c r="CP2592">
        <v>5</v>
      </c>
      <c r="CQ2592">
        <v>5</v>
      </c>
      <c r="CR2592">
        <v>5</v>
      </c>
      <c r="CS2592">
        <v>6</v>
      </c>
      <c r="CT2592">
        <v>6</v>
      </c>
      <c r="CU2592">
        <v>6</v>
      </c>
      <c r="CV2592">
        <v>6</v>
      </c>
      <c r="CW2592">
        <v>6</v>
      </c>
      <c r="CX2592">
        <v>6</v>
      </c>
      <c r="CY2592">
        <v>6</v>
      </c>
      <c r="CZ2592">
        <v>8</v>
      </c>
      <c r="DA2592">
        <v>8</v>
      </c>
      <c r="DB2592">
        <v>8</v>
      </c>
      <c r="DC2592">
        <v>8</v>
      </c>
      <c r="DD2592">
        <v>8</v>
      </c>
      <c r="DE2592">
        <v>8</v>
      </c>
      <c r="DF2592">
        <v>8</v>
      </c>
      <c r="DG2592">
        <v>8</v>
      </c>
      <c r="DH2592">
        <v>8</v>
      </c>
      <c r="DI2592">
        <v>8</v>
      </c>
      <c r="DJ2592">
        <v>8</v>
      </c>
      <c r="DK2592">
        <v>8</v>
      </c>
      <c r="DL2592">
        <v>8</v>
      </c>
      <c r="DM2592">
        <v>8</v>
      </c>
      <c r="DN2592">
        <v>8</v>
      </c>
      <c r="DO2592">
        <v>8</v>
      </c>
      <c r="DP2592">
        <v>8</v>
      </c>
      <c r="DQ2592">
        <v>8</v>
      </c>
      <c r="DR2592">
        <v>8</v>
      </c>
      <c r="DS2592">
        <v>8</v>
      </c>
      <c r="DT2592">
        <v>8</v>
      </c>
      <c r="DU2592">
        <v>8</v>
      </c>
      <c r="DV2592">
        <v>8</v>
      </c>
      <c r="DW2592">
        <v>8</v>
      </c>
      <c r="DX2592">
        <v>8</v>
      </c>
      <c r="DY2592">
        <v>8</v>
      </c>
      <c r="DZ2592">
        <v>8</v>
      </c>
      <c r="EA2592">
        <v>8</v>
      </c>
      <c r="EB2592">
        <v>8</v>
      </c>
      <c r="EC2592">
        <v>8</v>
      </c>
      <c r="ED2592">
        <v>8</v>
      </c>
      <c r="EE2592">
        <v>9</v>
      </c>
      <c r="EF2592">
        <v>9</v>
      </c>
      <c r="EG2592">
        <v>9</v>
      </c>
      <c r="EH2592">
        <v>9</v>
      </c>
      <c r="EI2592">
        <v>9</v>
      </c>
      <c r="EJ2592">
        <v>9</v>
      </c>
      <c r="EK2592">
        <v>9</v>
      </c>
      <c r="EL2592">
        <v>9</v>
      </c>
      <c r="EM2592">
        <v>9</v>
      </c>
      <c r="EN2592">
        <v>9</v>
      </c>
      <c r="EO2592">
        <v>9</v>
      </c>
      <c r="EP2592">
        <v>9</v>
      </c>
      <c r="EQ2592">
        <v>9</v>
      </c>
      <c r="ER2592">
        <v>9</v>
      </c>
      <c r="ES2592">
        <v>9</v>
      </c>
      <c r="ET2592">
        <v>9</v>
      </c>
      <c r="EU2592">
        <v>9</v>
      </c>
      <c r="EV2592">
        <v>10</v>
      </c>
      <c r="EW2592">
        <v>10</v>
      </c>
      <c r="EX2592">
        <v>10</v>
      </c>
      <c r="EY2592">
        <v>10</v>
      </c>
      <c r="EZ2592">
        <v>10</v>
      </c>
      <c r="FA2592">
        <v>10</v>
      </c>
      <c r="FB2592">
        <v>10</v>
      </c>
    </row>
    <row r="2593" spans="2:158">
      <c r="B2593" t="s">
        <v>578</v>
      </c>
      <c r="C2593">
        <v>33.219275860000003</v>
      </c>
      <c r="D2593">
        <v>-81.056599689999999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0</v>
      </c>
      <c r="BW2593">
        <v>0</v>
      </c>
      <c r="BX2593">
        <v>0</v>
      </c>
      <c r="BY2593">
        <v>0</v>
      </c>
      <c r="BZ2593">
        <v>0</v>
      </c>
      <c r="CA2593">
        <v>0</v>
      </c>
      <c r="CB2593">
        <v>0</v>
      </c>
      <c r="CC2593">
        <v>0</v>
      </c>
      <c r="CD2593">
        <v>0</v>
      </c>
      <c r="CE2593">
        <v>0</v>
      </c>
      <c r="CF2593">
        <v>0</v>
      </c>
      <c r="CG2593">
        <v>0</v>
      </c>
      <c r="CH2593">
        <v>0</v>
      </c>
      <c r="CI2593">
        <v>0</v>
      </c>
      <c r="CJ2593">
        <v>0</v>
      </c>
      <c r="CK2593">
        <v>0</v>
      </c>
      <c r="CL2593">
        <v>0</v>
      </c>
      <c r="CM2593">
        <v>0</v>
      </c>
      <c r="CN2593">
        <v>0</v>
      </c>
      <c r="CO2593">
        <v>0</v>
      </c>
      <c r="CP2593">
        <v>0</v>
      </c>
      <c r="CQ2593">
        <v>0</v>
      </c>
      <c r="CR2593">
        <v>0</v>
      </c>
      <c r="CS2593">
        <v>0</v>
      </c>
      <c r="CT2593">
        <v>0</v>
      </c>
      <c r="CU2593">
        <v>0</v>
      </c>
      <c r="CV2593">
        <v>0</v>
      </c>
      <c r="CW2593">
        <v>0</v>
      </c>
      <c r="CX2593">
        <v>0</v>
      </c>
      <c r="CY2593">
        <v>0</v>
      </c>
      <c r="CZ2593">
        <v>0</v>
      </c>
      <c r="DA2593">
        <v>0</v>
      </c>
      <c r="DB2593">
        <v>0</v>
      </c>
      <c r="DC2593">
        <v>0</v>
      </c>
      <c r="DD2593">
        <v>0</v>
      </c>
      <c r="DE2593">
        <v>0</v>
      </c>
      <c r="DF2593">
        <v>0</v>
      </c>
      <c r="DG2593">
        <v>0</v>
      </c>
      <c r="DH2593">
        <v>0</v>
      </c>
      <c r="DI2593">
        <v>0</v>
      </c>
      <c r="DJ2593">
        <v>0</v>
      </c>
      <c r="DK2593">
        <v>0</v>
      </c>
      <c r="DL2593">
        <v>0</v>
      </c>
      <c r="DM2593">
        <v>0</v>
      </c>
      <c r="DN2593">
        <v>0</v>
      </c>
      <c r="DO2593">
        <v>0</v>
      </c>
      <c r="DP2593">
        <v>0</v>
      </c>
      <c r="DQ2593">
        <v>0</v>
      </c>
      <c r="DR2593">
        <v>0</v>
      </c>
      <c r="DS2593">
        <v>0</v>
      </c>
      <c r="DT2593">
        <v>0</v>
      </c>
      <c r="DU2593">
        <v>0</v>
      </c>
      <c r="DV2593">
        <v>0</v>
      </c>
      <c r="DW2593">
        <v>0</v>
      </c>
      <c r="DX2593">
        <v>0</v>
      </c>
      <c r="DY2593">
        <v>0</v>
      </c>
      <c r="DZ2593">
        <v>0</v>
      </c>
      <c r="EA2593">
        <v>0</v>
      </c>
      <c r="EB2593">
        <v>0</v>
      </c>
      <c r="EC2593">
        <v>0</v>
      </c>
      <c r="ED2593">
        <v>0</v>
      </c>
      <c r="EE2593">
        <v>0</v>
      </c>
      <c r="EF2593">
        <v>0</v>
      </c>
      <c r="EG2593">
        <v>0</v>
      </c>
      <c r="EH2593">
        <v>0</v>
      </c>
      <c r="EI2593">
        <v>0</v>
      </c>
      <c r="EJ2593">
        <v>0</v>
      </c>
      <c r="EK2593">
        <v>0</v>
      </c>
      <c r="EL2593">
        <v>0</v>
      </c>
      <c r="EM2593">
        <v>0</v>
      </c>
      <c r="EN2593">
        <v>0</v>
      </c>
      <c r="EO2593">
        <v>0</v>
      </c>
      <c r="EP2593">
        <v>0</v>
      </c>
      <c r="EQ2593">
        <v>0</v>
      </c>
      <c r="ER2593">
        <v>0</v>
      </c>
      <c r="ES2593">
        <v>0</v>
      </c>
      <c r="ET2593">
        <v>0</v>
      </c>
      <c r="EU2593">
        <v>0</v>
      </c>
      <c r="EV2593">
        <v>0</v>
      </c>
      <c r="EW2593">
        <v>0</v>
      </c>
      <c r="EX2593">
        <v>0</v>
      </c>
      <c r="EY2593">
        <v>0</v>
      </c>
      <c r="EZ2593">
        <v>0</v>
      </c>
      <c r="FA2593">
        <v>0</v>
      </c>
      <c r="FB2593">
        <v>0</v>
      </c>
    </row>
    <row r="2594" spans="2:158">
      <c r="B2594" t="s">
        <v>578</v>
      </c>
      <c r="C2594">
        <v>33.266793020000001</v>
      </c>
      <c r="D2594">
        <v>-81.435843520000006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0</v>
      </c>
      <c r="BV2594">
        <v>0</v>
      </c>
      <c r="BW2594">
        <v>0</v>
      </c>
      <c r="BX2594">
        <v>0</v>
      </c>
      <c r="BY2594">
        <v>0</v>
      </c>
      <c r="BZ2594">
        <v>0</v>
      </c>
      <c r="CA2594">
        <v>0</v>
      </c>
      <c r="CB2594">
        <v>0</v>
      </c>
      <c r="CC2594">
        <v>0</v>
      </c>
      <c r="CD2594">
        <v>0</v>
      </c>
      <c r="CE2594">
        <v>0</v>
      </c>
      <c r="CF2594">
        <v>0</v>
      </c>
      <c r="CG2594">
        <v>0</v>
      </c>
      <c r="CH2594">
        <v>0</v>
      </c>
      <c r="CI2594">
        <v>0</v>
      </c>
      <c r="CJ2594">
        <v>0</v>
      </c>
      <c r="CK2594">
        <v>0</v>
      </c>
      <c r="CL2594">
        <v>0</v>
      </c>
      <c r="CM2594">
        <v>0</v>
      </c>
      <c r="CN2594">
        <v>0</v>
      </c>
      <c r="CO2594">
        <v>0</v>
      </c>
      <c r="CP2594">
        <v>0</v>
      </c>
      <c r="CQ2594">
        <v>0</v>
      </c>
      <c r="CR2594">
        <v>0</v>
      </c>
      <c r="CS2594">
        <v>0</v>
      </c>
      <c r="CT2594">
        <v>0</v>
      </c>
      <c r="CU2594">
        <v>0</v>
      </c>
      <c r="CV2594">
        <v>0</v>
      </c>
      <c r="CW2594">
        <v>0</v>
      </c>
      <c r="CX2594">
        <v>0</v>
      </c>
      <c r="CY2594">
        <v>0</v>
      </c>
      <c r="CZ2594">
        <v>0</v>
      </c>
      <c r="DA2594">
        <v>0</v>
      </c>
      <c r="DB2594">
        <v>0</v>
      </c>
      <c r="DC2594">
        <v>0</v>
      </c>
      <c r="DD2594">
        <v>0</v>
      </c>
      <c r="DE2594">
        <v>0</v>
      </c>
      <c r="DF2594">
        <v>0</v>
      </c>
      <c r="DG2594">
        <v>0</v>
      </c>
      <c r="DH2594">
        <v>0</v>
      </c>
      <c r="DI2594">
        <v>0</v>
      </c>
      <c r="DJ2594">
        <v>0</v>
      </c>
      <c r="DK2594">
        <v>0</v>
      </c>
      <c r="DL2594">
        <v>0</v>
      </c>
      <c r="DM2594">
        <v>0</v>
      </c>
      <c r="DN2594">
        <v>0</v>
      </c>
      <c r="DO2594">
        <v>1</v>
      </c>
      <c r="DP2594">
        <v>1</v>
      </c>
      <c r="DQ2594">
        <v>1</v>
      </c>
      <c r="DR2594">
        <v>1</v>
      </c>
      <c r="DS2594">
        <v>1</v>
      </c>
      <c r="DT2594">
        <v>1</v>
      </c>
      <c r="DU2594">
        <v>1</v>
      </c>
      <c r="DV2594">
        <v>1</v>
      </c>
      <c r="DW2594">
        <v>1</v>
      </c>
      <c r="DX2594">
        <v>1</v>
      </c>
      <c r="DY2594">
        <v>1</v>
      </c>
      <c r="DZ2594">
        <v>1</v>
      </c>
      <c r="EA2594">
        <v>1</v>
      </c>
      <c r="EB2594">
        <v>1</v>
      </c>
      <c r="EC2594">
        <v>1</v>
      </c>
      <c r="ED2594">
        <v>1</v>
      </c>
      <c r="EE2594">
        <v>1</v>
      </c>
      <c r="EF2594">
        <v>1</v>
      </c>
      <c r="EG2594">
        <v>1</v>
      </c>
      <c r="EH2594">
        <v>1</v>
      </c>
      <c r="EI2594">
        <v>1</v>
      </c>
      <c r="EJ2594">
        <v>1</v>
      </c>
      <c r="EK2594">
        <v>1</v>
      </c>
      <c r="EL2594">
        <v>1</v>
      </c>
      <c r="EM2594">
        <v>1</v>
      </c>
      <c r="EN2594">
        <v>1</v>
      </c>
      <c r="EO2594">
        <v>1</v>
      </c>
      <c r="EP2594">
        <v>1</v>
      </c>
      <c r="EQ2594">
        <v>1</v>
      </c>
      <c r="ER2594">
        <v>1</v>
      </c>
      <c r="ES2594">
        <v>1</v>
      </c>
      <c r="ET2594">
        <v>1</v>
      </c>
      <c r="EU2594">
        <v>1</v>
      </c>
      <c r="EV2594">
        <v>1</v>
      </c>
      <c r="EW2594">
        <v>1</v>
      </c>
      <c r="EX2594">
        <v>1</v>
      </c>
      <c r="EY2594">
        <v>1</v>
      </c>
      <c r="EZ2594">
        <v>1</v>
      </c>
      <c r="FA2594">
        <v>1</v>
      </c>
      <c r="FB2594">
        <v>1</v>
      </c>
    </row>
    <row r="2595" spans="2:158">
      <c r="B2595" t="s">
        <v>578</v>
      </c>
      <c r="C2595">
        <v>32.392262909999999</v>
      </c>
      <c r="D2595">
        <v>-80.726197580000004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0</v>
      </c>
      <c r="BI2595">
        <v>0</v>
      </c>
      <c r="BJ2595">
        <v>0</v>
      </c>
      <c r="BK2595">
        <v>0</v>
      </c>
      <c r="BL2595">
        <v>0</v>
      </c>
      <c r="BM2595">
        <v>0</v>
      </c>
      <c r="BN2595">
        <v>0</v>
      </c>
      <c r="BO2595">
        <v>0</v>
      </c>
      <c r="BP2595">
        <v>0</v>
      </c>
      <c r="BQ2595">
        <v>0</v>
      </c>
      <c r="BR2595">
        <v>0</v>
      </c>
      <c r="BS2595">
        <v>0</v>
      </c>
      <c r="BT2595">
        <v>0</v>
      </c>
      <c r="BU2595">
        <v>1</v>
      </c>
      <c r="BV2595">
        <v>1</v>
      </c>
      <c r="BW2595">
        <v>2</v>
      </c>
      <c r="BX2595">
        <v>2</v>
      </c>
      <c r="BY2595">
        <v>2</v>
      </c>
      <c r="BZ2595">
        <v>3</v>
      </c>
      <c r="CA2595">
        <v>4</v>
      </c>
      <c r="CB2595">
        <v>4</v>
      </c>
      <c r="CC2595">
        <v>4</v>
      </c>
      <c r="CD2595">
        <v>4</v>
      </c>
      <c r="CE2595">
        <v>5</v>
      </c>
      <c r="CF2595">
        <v>5</v>
      </c>
      <c r="CG2595">
        <v>6</v>
      </c>
      <c r="CH2595">
        <v>6</v>
      </c>
      <c r="CI2595">
        <v>6</v>
      </c>
      <c r="CJ2595">
        <v>7</v>
      </c>
      <c r="CK2595">
        <v>7</v>
      </c>
      <c r="CL2595">
        <v>7</v>
      </c>
      <c r="CM2595">
        <v>6</v>
      </c>
      <c r="CN2595">
        <v>6</v>
      </c>
      <c r="CO2595">
        <v>6</v>
      </c>
      <c r="CP2595">
        <v>6</v>
      </c>
      <c r="CQ2595">
        <v>6</v>
      </c>
      <c r="CR2595">
        <v>9</v>
      </c>
      <c r="CS2595">
        <v>9</v>
      </c>
      <c r="CT2595">
        <v>10</v>
      </c>
      <c r="CU2595">
        <v>10</v>
      </c>
      <c r="CV2595">
        <v>10</v>
      </c>
      <c r="CW2595">
        <v>10</v>
      </c>
      <c r="CX2595">
        <v>10</v>
      </c>
      <c r="CY2595">
        <v>11</v>
      </c>
      <c r="CZ2595">
        <v>11</v>
      </c>
      <c r="DA2595">
        <v>11</v>
      </c>
      <c r="DB2595">
        <v>11</v>
      </c>
      <c r="DC2595">
        <v>11</v>
      </c>
      <c r="DD2595">
        <v>11</v>
      </c>
      <c r="DE2595">
        <v>12</v>
      </c>
      <c r="DF2595">
        <v>12</v>
      </c>
      <c r="DG2595">
        <v>12</v>
      </c>
      <c r="DH2595">
        <v>12</v>
      </c>
      <c r="DI2595">
        <v>12</v>
      </c>
      <c r="DJ2595">
        <v>12</v>
      </c>
      <c r="DK2595">
        <v>12</v>
      </c>
      <c r="DL2595">
        <v>12</v>
      </c>
      <c r="DM2595">
        <v>12</v>
      </c>
      <c r="DN2595">
        <v>12</v>
      </c>
      <c r="DO2595">
        <v>12</v>
      </c>
      <c r="DP2595">
        <v>12</v>
      </c>
      <c r="DQ2595">
        <v>12</v>
      </c>
      <c r="DR2595">
        <v>12</v>
      </c>
      <c r="DS2595">
        <v>12</v>
      </c>
      <c r="DT2595">
        <v>12</v>
      </c>
      <c r="DU2595">
        <v>12</v>
      </c>
      <c r="DV2595">
        <v>12</v>
      </c>
      <c r="DW2595">
        <v>12</v>
      </c>
      <c r="DX2595">
        <v>12</v>
      </c>
      <c r="DY2595">
        <v>12</v>
      </c>
      <c r="DZ2595">
        <v>12</v>
      </c>
      <c r="EA2595">
        <v>14</v>
      </c>
      <c r="EB2595">
        <v>14</v>
      </c>
      <c r="EC2595">
        <v>14</v>
      </c>
      <c r="ED2595">
        <v>14</v>
      </c>
      <c r="EE2595">
        <v>14</v>
      </c>
      <c r="EF2595">
        <v>14</v>
      </c>
      <c r="EG2595">
        <v>14</v>
      </c>
      <c r="EH2595">
        <v>14</v>
      </c>
      <c r="EI2595">
        <v>14</v>
      </c>
      <c r="EJ2595">
        <v>14</v>
      </c>
      <c r="EK2595">
        <v>14</v>
      </c>
      <c r="EL2595">
        <v>14</v>
      </c>
      <c r="EM2595">
        <v>14</v>
      </c>
      <c r="EN2595">
        <v>14</v>
      </c>
      <c r="EO2595">
        <v>14</v>
      </c>
      <c r="EP2595">
        <v>14</v>
      </c>
      <c r="EQ2595">
        <v>14</v>
      </c>
      <c r="ER2595">
        <v>14</v>
      </c>
      <c r="ES2595">
        <v>14</v>
      </c>
      <c r="ET2595">
        <v>14</v>
      </c>
      <c r="EU2595">
        <v>14</v>
      </c>
      <c r="EV2595">
        <v>15</v>
      </c>
      <c r="EW2595">
        <v>15</v>
      </c>
      <c r="EX2595">
        <v>15</v>
      </c>
      <c r="EY2595">
        <v>15</v>
      </c>
      <c r="EZ2595">
        <v>15</v>
      </c>
      <c r="FA2595">
        <v>15</v>
      </c>
      <c r="FB2595">
        <v>16</v>
      </c>
    </row>
    <row r="2596" spans="2:158">
      <c r="B2596" t="s">
        <v>578</v>
      </c>
      <c r="C2596">
        <v>33.20222596</v>
      </c>
      <c r="D2596">
        <v>-79.946545229999998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0</v>
      </c>
      <c r="BL2596">
        <v>0</v>
      </c>
      <c r="BM2596">
        <v>0</v>
      </c>
      <c r="BN2596">
        <v>0</v>
      </c>
      <c r="BO2596">
        <v>0</v>
      </c>
      <c r="BP2596">
        <v>0</v>
      </c>
      <c r="BQ2596">
        <v>0</v>
      </c>
      <c r="BR2596">
        <v>0</v>
      </c>
      <c r="BS2596">
        <v>0</v>
      </c>
      <c r="BT2596">
        <v>0</v>
      </c>
      <c r="BU2596">
        <v>0</v>
      </c>
      <c r="BV2596">
        <v>0</v>
      </c>
      <c r="BW2596">
        <v>0</v>
      </c>
      <c r="BX2596">
        <v>0</v>
      </c>
      <c r="BY2596">
        <v>0</v>
      </c>
      <c r="BZ2596">
        <v>0</v>
      </c>
      <c r="CA2596">
        <v>0</v>
      </c>
      <c r="CB2596">
        <v>0</v>
      </c>
      <c r="CC2596">
        <v>0</v>
      </c>
      <c r="CD2596">
        <v>0</v>
      </c>
      <c r="CE2596">
        <v>0</v>
      </c>
      <c r="CF2596">
        <v>1</v>
      </c>
      <c r="CG2596">
        <v>1</v>
      </c>
      <c r="CH2596">
        <v>1</v>
      </c>
      <c r="CI2596">
        <v>1</v>
      </c>
      <c r="CJ2596">
        <v>3</v>
      </c>
      <c r="CK2596">
        <v>3</v>
      </c>
      <c r="CL2596">
        <v>3</v>
      </c>
      <c r="CM2596">
        <v>3</v>
      </c>
      <c r="CN2596">
        <v>3</v>
      </c>
      <c r="CO2596">
        <v>3</v>
      </c>
      <c r="CP2596">
        <v>3</v>
      </c>
      <c r="CQ2596">
        <v>3</v>
      </c>
      <c r="CR2596">
        <v>6</v>
      </c>
      <c r="CS2596">
        <v>6</v>
      </c>
      <c r="CT2596">
        <v>6</v>
      </c>
      <c r="CU2596">
        <v>8</v>
      </c>
      <c r="CV2596">
        <v>8</v>
      </c>
      <c r="CW2596">
        <v>8</v>
      </c>
      <c r="CX2596">
        <v>9</v>
      </c>
      <c r="CY2596">
        <v>10</v>
      </c>
      <c r="CZ2596">
        <v>10</v>
      </c>
      <c r="DA2596">
        <v>10</v>
      </c>
      <c r="DB2596">
        <v>10</v>
      </c>
      <c r="DC2596">
        <v>11</v>
      </c>
      <c r="DD2596">
        <v>11</v>
      </c>
      <c r="DE2596">
        <v>14</v>
      </c>
      <c r="DF2596">
        <v>14</v>
      </c>
      <c r="DG2596">
        <v>14</v>
      </c>
      <c r="DH2596">
        <v>14</v>
      </c>
      <c r="DI2596">
        <v>15</v>
      </c>
      <c r="DJ2596">
        <v>15</v>
      </c>
      <c r="DK2596">
        <v>15</v>
      </c>
      <c r="DL2596">
        <v>15</v>
      </c>
      <c r="DM2596">
        <v>15</v>
      </c>
      <c r="DN2596">
        <v>15</v>
      </c>
      <c r="DO2596">
        <v>15</v>
      </c>
      <c r="DP2596">
        <v>15</v>
      </c>
      <c r="DQ2596">
        <v>15</v>
      </c>
      <c r="DR2596">
        <v>15</v>
      </c>
      <c r="DS2596">
        <v>15</v>
      </c>
      <c r="DT2596">
        <v>15</v>
      </c>
      <c r="DU2596">
        <v>15</v>
      </c>
      <c r="DV2596">
        <v>15</v>
      </c>
      <c r="DW2596">
        <v>15</v>
      </c>
      <c r="DX2596">
        <v>15</v>
      </c>
      <c r="DY2596">
        <v>15</v>
      </c>
      <c r="DZ2596">
        <v>15</v>
      </c>
      <c r="EA2596">
        <v>15</v>
      </c>
      <c r="EB2596">
        <v>15</v>
      </c>
      <c r="EC2596">
        <v>16</v>
      </c>
      <c r="ED2596">
        <v>16</v>
      </c>
      <c r="EE2596">
        <v>16</v>
      </c>
      <c r="EF2596">
        <v>16</v>
      </c>
      <c r="EG2596">
        <v>16</v>
      </c>
      <c r="EH2596">
        <v>16</v>
      </c>
      <c r="EI2596">
        <v>16</v>
      </c>
      <c r="EJ2596">
        <v>17</v>
      </c>
      <c r="EK2596">
        <v>17</v>
      </c>
      <c r="EL2596">
        <v>17</v>
      </c>
      <c r="EM2596">
        <v>18</v>
      </c>
      <c r="EN2596">
        <v>19</v>
      </c>
      <c r="EO2596">
        <v>19</v>
      </c>
      <c r="EP2596">
        <v>19</v>
      </c>
      <c r="EQ2596">
        <v>19</v>
      </c>
      <c r="ER2596">
        <v>19</v>
      </c>
      <c r="ES2596">
        <v>19</v>
      </c>
      <c r="ET2596">
        <v>19</v>
      </c>
      <c r="EU2596">
        <v>19</v>
      </c>
      <c r="EV2596">
        <v>20</v>
      </c>
      <c r="EW2596">
        <v>20</v>
      </c>
      <c r="EX2596">
        <v>20</v>
      </c>
      <c r="EY2596">
        <v>20</v>
      </c>
      <c r="EZ2596">
        <v>20</v>
      </c>
      <c r="FA2596">
        <v>20</v>
      </c>
      <c r="FB2596">
        <v>20</v>
      </c>
    </row>
    <row r="2597" spans="2:158">
      <c r="B2597" t="s">
        <v>578</v>
      </c>
      <c r="C2597">
        <v>33.669268809999998</v>
      </c>
      <c r="D2597">
        <v>-80.777221679999997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1</v>
      </c>
      <c r="BW2597">
        <v>1</v>
      </c>
      <c r="BX2597">
        <v>1</v>
      </c>
      <c r="BY2597">
        <v>1</v>
      </c>
      <c r="BZ2597">
        <v>1</v>
      </c>
      <c r="CA2597">
        <v>1</v>
      </c>
      <c r="CB2597">
        <v>1</v>
      </c>
      <c r="CC2597">
        <v>1</v>
      </c>
      <c r="CD2597">
        <v>1</v>
      </c>
      <c r="CE2597">
        <v>1</v>
      </c>
      <c r="CF2597">
        <v>1</v>
      </c>
      <c r="CG2597">
        <v>1</v>
      </c>
      <c r="CH2597">
        <v>1</v>
      </c>
      <c r="CI2597">
        <v>1</v>
      </c>
      <c r="CJ2597">
        <v>1</v>
      </c>
      <c r="CK2597">
        <v>1</v>
      </c>
      <c r="CL2597">
        <v>1</v>
      </c>
      <c r="CM2597">
        <v>1</v>
      </c>
      <c r="CN2597">
        <v>1</v>
      </c>
      <c r="CO2597">
        <v>1</v>
      </c>
      <c r="CP2597">
        <v>1</v>
      </c>
      <c r="CQ2597">
        <v>1</v>
      </c>
      <c r="CR2597">
        <v>1</v>
      </c>
      <c r="CS2597">
        <v>1</v>
      </c>
      <c r="CT2597">
        <v>1</v>
      </c>
      <c r="CU2597">
        <v>1</v>
      </c>
      <c r="CV2597">
        <v>1</v>
      </c>
      <c r="CW2597">
        <v>1</v>
      </c>
      <c r="CX2597">
        <v>1</v>
      </c>
      <c r="CY2597">
        <v>1</v>
      </c>
      <c r="CZ2597">
        <v>1</v>
      </c>
      <c r="DA2597">
        <v>1</v>
      </c>
      <c r="DB2597">
        <v>1</v>
      </c>
      <c r="DC2597">
        <v>1</v>
      </c>
      <c r="DD2597">
        <v>1</v>
      </c>
      <c r="DE2597">
        <v>1</v>
      </c>
      <c r="DF2597">
        <v>1</v>
      </c>
      <c r="DG2597">
        <v>1</v>
      </c>
      <c r="DH2597">
        <v>1</v>
      </c>
      <c r="DI2597">
        <v>1</v>
      </c>
      <c r="DJ2597">
        <v>1</v>
      </c>
      <c r="DK2597">
        <v>1</v>
      </c>
      <c r="DL2597">
        <v>1</v>
      </c>
      <c r="DM2597">
        <v>1</v>
      </c>
      <c r="DN2597">
        <v>1</v>
      </c>
      <c r="DO2597">
        <v>1</v>
      </c>
      <c r="DP2597">
        <v>1</v>
      </c>
      <c r="DQ2597">
        <v>1</v>
      </c>
      <c r="DR2597">
        <v>1</v>
      </c>
      <c r="DS2597">
        <v>1</v>
      </c>
      <c r="DT2597">
        <v>1</v>
      </c>
      <c r="DU2597">
        <v>1</v>
      </c>
      <c r="DV2597">
        <v>1</v>
      </c>
      <c r="DW2597">
        <v>1</v>
      </c>
      <c r="DX2597">
        <v>1</v>
      </c>
      <c r="DY2597">
        <v>1</v>
      </c>
      <c r="DZ2597">
        <v>1</v>
      </c>
      <c r="EA2597">
        <v>1</v>
      </c>
      <c r="EB2597">
        <v>1</v>
      </c>
      <c r="EC2597">
        <v>1</v>
      </c>
      <c r="ED2597">
        <v>1</v>
      </c>
      <c r="EE2597">
        <v>1</v>
      </c>
      <c r="EF2597">
        <v>1</v>
      </c>
      <c r="EG2597">
        <v>1</v>
      </c>
      <c r="EH2597">
        <v>1</v>
      </c>
      <c r="EI2597">
        <v>1</v>
      </c>
      <c r="EJ2597">
        <v>1</v>
      </c>
      <c r="EK2597">
        <v>1</v>
      </c>
      <c r="EL2597">
        <v>1</v>
      </c>
      <c r="EM2597">
        <v>1</v>
      </c>
      <c r="EN2597">
        <v>1</v>
      </c>
      <c r="EO2597">
        <v>1</v>
      </c>
      <c r="EP2597">
        <v>1</v>
      </c>
      <c r="EQ2597">
        <v>1</v>
      </c>
      <c r="ER2597">
        <v>1</v>
      </c>
      <c r="ES2597">
        <v>1</v>
      </c>
      <c r="ET2597">
        <v>1</v>
      </c>
      <c r="EU2597">
        <v>1</v>
      </c>
      <c r="EV2597">
        <v>1</v>
      </c>
      <c r="EW2597">
        <v>1</v>
      </c>
      <c r="EX2597">
        <v>1</v>
      </c>
      <c r="EY2597">
        <v>1</v>
      </c>
      <c r="EZ2597">
        <v>1</v>
      </c>
      <c r="FA2597">
        <v>1</v>
      </c>
      <c r="FB2597">
        <v>1</v>
      </c>
    </row>
    <row r="2598" spans="2:158">
      <c r="B2598" t="s">
        <v>578</v>
      </c>
      <c r="C2598">
        <v>32.824878660000003</v>
      </c>
      <c r="D2598">
        <v>-79.965123149999997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1</v>
      </c>
      <c r="BO2598">
        <v>1</v>
      </c>
      <c r="BP2598">
        <v>1</v>
      </c>
      <c r="BQ2598">
        <v>1</v>
      </c>
      <c r="BR2598">
        <v>1</v>
      </c>
      <c r="BS2598">
        <v>1</v>
      </c>
      <c r="BT2598">
        <v>1</v>
      </c>
      <c r="BU2598">
        <v>1</v>
      </c>
      <c r="BV2598">
        <v>1</v>
      </c>
      <c r="BW2598">
        <v>1</v>
      </c>
      <c r="BX2598">
        <v>1</v>
      </c>
      <c r="BY2598">
        <v>1</v>
      </c>
      <c r="BZ2598">
        <v>1</v>
      </c>
      <c r="CA2598">
        <v>2</v>
      </c>
      <c r="CB2598">
        <v>1</v>
      </c>
      <c r="CC2598">
        <v>1</v>
      </c>
      <c r="CD2598">
        <v>1</v>
      </c>
      <c r="CE2598">
        <v>1</v>
      </c>
      <c r="CF2598">
        <v>1</v>
      </c>
      <c r="CG2598">
        <v>1</v>
      </c>
      <c r="CH2598">
        <v>2</v>
      </c>
      <c r="CI2598">
        <v>2</v>
      </c>
      <c r="CJ2598">
        <v>2</v>
      </c>
      <c r="CK2598">
        <v>2</v>
      </c>
      <c r="CL2598">
        <v>3</v>
      </c>
      <c r="CM2598">
        <v>3</v>
      </c>
      <c r="CN2598">
        <v>3</v>
      </c>
      <c r="CO2598">
        <v>3</v>
      </c>
      <c r="CP2598">
        <v>3</v>
      </c>
      <c r="CQ2598">
        <v>3</v>
      </c>
      <c r="CR2598">
        <v>5</v>
      </c>
      <c r="CS2598">
        <v>5</v>
      </c>
      <c r="CT2598">
        <v>6</v>
      </c>
      <c r="CU2598">
        <v>6</v>
      </c>
      <c r="CV2598">
        <v>6</v>
      </c>
      <c r="CW2598">
        <v>6</v>
      </c>
      <c r="CX2598">
        <v>7</v>
      </c>
      <c r="CY2598">
        <v>7</v>
      </c>
      <c r="CZ2598">
        <v>7</v>
      </c>
      <c r="DA2598">
        <v>7</v>
      </c>
      <c r="DB2598">
        <v>7</v>
      </c>
      <c r="DC2598">
        <v>7</v>
      </c>
      <c r="DD2598">
        <v>7</v>
      </c>
      <c r="DE2598">
        <v>8</v>
      </c>
      <c r="DF2598">
        <v>9</v>
      </c>
      <c r="DG2598">
        <v>9</v>
      </c>
      <c r="DH2598">
        <v>9</v>
      </c>
      <c r="DI2598">
        <v>10</v>
      </c>
      <c r="DJ2598">
        <v>10</v>
      </c>
      <c r="DK2598">
        <v>11</v>
      </c>
      <c r="DL2598">
        <v>11</v>
      </c>
      <c r="DM2598">
        <v>10</v>
      </c>
      <c r="DN2598">
        <v>10</v>
      </c>
      <c r="DO2598">
        <v>10</v>
      </c>
      <c r="DP2598">
        <v>10</v>
      </c>
      <c r="DQ2598">
        <v>10</v>
      </c>
      <c r="DR2598">
        <v>11</v>
      </c>
      <c r="DS2598">
        <v>11</v>
      </c>
      <c r="DT2598">
        <v>11</v>
      </c>
      <c r="DU2598">
        <v>11</v>
      </c>
      <c r="DV2598">
        <v>11</v>
      </c>
      <c r="DW2598">
        <v>11</v>
      </c>
      <c r="DX2598">
        <v>11</v>
      </c>
      <c r="DY2598">
        <v>11</v>
      </c>
      <c r="DZ2598">
        <v>11</v>
      </c>
      <c r="EA2598">
        <v>12</v>
      </c>
      <c r="EB2598">
        <v>12</v>
      </c>
      <c r="EC2598">
        <v>12</v>
      </c>
      <c r="ED2598">
        <v>12</v>
      </c>
      <c r="EE2598">
        <v>12</v>
      </c>
      <c r="EF2598">
        <v>12</v>
      </c>
      <c r="EG2598">
        <v>12</v>
      </c>
      <c r="EH2598">
        <v>12</v>
      </c>
      <c r="EI2598">
        <v>12</v>
      </c>
      <c r="EJ2598">
        <v>14</v>
      </c>
      <c r="EK2598">
        <v>14</v>
      </c>
      <c r="EL2598">
        <v>14</v>
      </c>
      <c r="EM2598">
        <v>14</v>
      </c>
      <c r="EN2598">
        <v>14</v>
      </c>
      <c r="EO2598">
        <v>14</v>
      </c>
      <c r="EP2598">
        <v>14</v>
      </c>
      <c r="EQ2598">
        <v>15</v>
      </c>
      <c r="ER2598">
        <v>15</v>
      </c>
      <c r="ES2598">
        <v>15</v>
      </c>
      <c r="ET2598">
        <v>16</v>
      </c>
      <c r="EU2598">
        <v>16</v>
      </c>
      <c r="EV2598">
        <v>17</v>
      </c>
      <c r="EW2598">
        <v>17</v>
      </c>
      <c r="EX2598">
        <v>19</v>
      </c>
      <c r="EY2598">
        <v>19</v>
      </c>
      <c r="EZ2598">
        <v>19</v>
      </c>
      <c r="FA2598">
        <v>19</v>
      </c>
      <c r="FB2598">
        <v>20</v>
      </c>
    </row>
    <row r="2599" spans="2:158">
      <c r="B2599" t="s">
        <v>578</v>
      </c>
      <c r="C2599">
        <v>35.051222510000002</v>
      </c>
      <c r="D2599">
        <v>-81.618286220000002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0</v>
      </c>
      <c r="BY2599">
        <v>0</v>
      </c>
      <c r="BZ2599">
        <v>0</v>
      </c>
      <c r="CA2599">
        <v>0</v>
      </c>
      <c r="CB2599">
        <v>0</v>
      </c>
      <c r="CC2599">
        <v>0</v>
      </c>
      <c r="CD2599">
        <v>0</v>
      </c>
      <c r="CE2599">
        <v>0</v>
      </c>
      <c r="CF2599">
        <v>0</v>
      </c>
      <c r="CG2599">
        <v>0</v>
      </c>
      <c r="CH2599">
        <v>0</v>
      </c>
      <c r="CI2599">
        <v>0</v>
      </c>
      <c r="CJ2599">
        <v>0</v>
      </c>
      <c r="CK2599">
        <v>0</v>
      </c>
      <c r="CL2599">
        <v>0</v>
      </c>
      <c r="CM2599">
        <v>0</v>
      </c>
      <c r="CN2599">
        <v>0</v>
      </c>
      <c r="CO2599">
        <v>0</v>
      </c>
      <c r="CP2599">
        <v>0</v>
      </c>
      <c r="CQ2599">
        <v>0</v>
      </c>
      <c r="CR2599">
        <v>0</v>
      </c>
      <c r="CS2599">
        <v>0</v>
      </c>
      <c r="CT2599">
        <v>0</v>
      </c>
      <c r="CU2599">
        <v>0</v>
      </c>
      <c r="CV2599">
        <v>0</v>
      </c>
      <c r="CW2599">
        <v>0</v>
      </c>
      <c r="CX2599">
        <v>0</v>
      </c>
      <c r="CY2599">
        <v>0</v>
      </c>
      <c r="CZ2599">
        <v>0</v>
      </c>
      <c r="DA2599">
        <v>0</v>
      </c>
      <c r="DB2599">
        <v>0</v>
      </c>
      <c r="DC2599">
        <v>0</v>
      </c>
      <c r="DD2599">
        <v>0</v>
      </c>
      <c r="DE2599">
        <v>0</v>
      </c>
      <c r="DF2599">
        <v>0</v>
      </c>
      <c r="DG2599">
        <v>0</v>
      </c>
      <c r="DH2599">
        <v>0</v>
      </c>
      <c r="DI2599">
        <v>0</v>
      </c>
      <c r="DJ2599">
        <v>0</v>
      </c>
      <c r="DK2599">
        <v>0</v>
      </c>
      <c r="DL2599">
        <v>0</v>
      </c>
      <c r="DM2599">
        <v>0</v>
      </c>
      <c r="DN2599">
        <v>0</v>
      </c>
      <c r="DO2599">
        <v>1</v>
      </c>
      <c r="DP2599">
        <v>1</v>
      </c>
      <c r="DQ2599">
        <v>1</v>
      </c>
      <c r="DR2599">
        <v>1</v>
      </c>
      <c r="DS2599">
        <v>2</v>
      </c>
      <c r="DT2599">
        <v>2</v>
      </c>
      <c r="DU2599">
        <v>2</v>
      </c>
      <c r="DV2599">
        <v>2</v>
      </c>
      <c r="DW2599">
        <v>2</v>
      </c>
      <c r="DX2599">
        <v>2</v>
      </c>
      <c r="DY2599">
        <v>2</v>
      </c>
      <c r="DZ2599">
        <v>2</v>
      </c>
      <c r="EA2599">
        <v>2</v>
      </c>
      <c r="EB2599">
        <v>2</v>
      </c>
      <c r="EC2599">
        <v>2</v>
      </c>
      <c r="ED2599">
        <v>2</v>
      </c>
      <c r="EE2599">
        <v>2</v>
      </c>
      <c r="EF2599">
        <v>2</v>
      </c>
      <c r="EG2599">
        <v>2</v>
      </c>
      <c r="EH2599">
        <v>2</v>
      </c>
      <c r="EI2599">
        <v>2</v>
      </c>
      <c r="EJ2599">
        <v>4</v>
      </c>
      <c r="EK2599">
        <v>4</v>
      </c>
      <c r="EL2599">
        <v>5</v>
      </c>
      <c r="EM2599">
        <v>5</v>
      </c>
      <c r="EN2599">
        <v>5</v>
      </c>
      <c r="EO2599">
        <v>5</v>
      </c>
      <c r="EP2599">
        <v>5</v>
      </c>
      <c r="EQ2599">
        <v>5</v>
      </c>
      <c r="ER2599">
        <v>6</v>
      </c>
      <c r="ES2599">
        <v>6</v>
      </c>
      <c r="ET2599">
        <v>6</v>
      </c>
      <c r="EU2599">
        <v>6</v>
      </c>
      <c r="EV2599">
        <v>6</v>
      </c>
      <c r="EW2599">
        <v>6</v>
      </c>
      <c r="EX2599">
        <v>6</v>
      </c>
      <c r="EY2599">
        <v>6</v>
      </c>
      <c r="EZ2599">
        <v>6</v>
      </c>
      <c r="FA2599">
        <v>6</v>
      </c>
      <c r="FB2599">
        <v>6</v>
      </c>
    </row>
    <row r="2600" spans="2:158">
      <c r="B2600" t="s">
        <v>578</v>
      </c>
      <c r="C2600">
        <v>34.692491680000003</v>
      </c>
      <c r="D2600">
        <v>-81.158321599999994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0</v>
      </c>
      <c r="BO2600">
        <v>0</v>
      </c>
      <c r="BP2600">
        <v>0</v>
      </c>
      <c r="BQ2600">
        <v>0</v>
      </c>
      <c r="BR2600">
        <v>0</v>
      </c>
      <c r="BS2600">
        <v>0</v>
      </c>
      <c r="BT2600">
        <v>0</v>
      </c>
      <c r="BU2600">
        <v>0</v>
      </c>
      <c r="BV2600">
        <v>0</v>
      </c>
      <c r="BW2600">
        <v>0</v>
      </c>
      <c r="BX2600">
        <v>0</v>
      </c>
      <c r="BY2600">
        <v>0</v>
      </c>
      <c r="BZ2600">
        <v>0</v>
      </c>
      <c r="CA2600">
        <v>0</v>
      </c>
      <c r="CB2600">
        <v>0</v>
      </c>
      <c r="CC2600">
        <v>0</v>
      </c>
      <c r="CD2600">
        <v>0</v>
      </c>
      <c r="CE2600">
        <v>0</v>
      </c>
      <c r="CF2600">
        <v>0</v>
      </c>
      <c r="CG2600">
        <v>0</v>
      </c>
      <c r="CH2600">
        <v>0</v>
      </c>
      <c r="CI2600">
        <v>0</v>
      </c>
      <c r="CJ2600">
        <v>0</v>
      </c>
      <c r="CK2600">
        <v>0</v>
      </c>
      <c r="CL2600">
        <v>0</v>
      </c>
      <c r="CM2600">
        <v>0</v>
      </c>
      <c r="CN2600">
        <v>0</v>
      </c>
      <c r="CO2600">
        <v>0</v>
      </c>
      <c r="CP2600">
        <v>0</v>
      </c>
      <c r="CQ2600">
        <v>0</v>
      </c>
      <c r="CR2600">
        <v>0</v>
      </c>
      <c r="CS2600">
        <v>0</v>
      </c>
      <c r="CT2600">
        <v>0</v>
      </c>
      <c r="CU2600">
        <v>0</v>
      </c>
      <c r="CV2600">
        <v>0</v>
      </c>
      <c r="CW2600">
        <v>0</v>
      </c>
      <c r="CX2600">
        <v>0</v>
      </c>
      <c r="CY2600">
        <v>0</v>
      </c>
      <c r="CZ2600">
        <v>0</v>
      </c>
      <c r="DA2600">
        <v>0</v>
      </c>
      <c r="DB2600">
        <v>0</v>
      </c>
      <c r="DC2600">
        <v>0</v>
      </c>
      <c r="DD2600">
        <v>0</v>
      </c>
      <c r="DE2600">
        <v>0</v>
      </c>
      <c r="DF2600">
        <v>0</v>
      </c>
      <c r="DG2600">
        <v>0</v>
      </c>
      <c r="DH2600">
        <v>0</v>
      </c>
      <c r="DI2600">
        <v>0</v>
      </c>
      <c r="DJ2600">
        <v>0</v>
      </c>
      <c r="DK2600">
        <v>0</v>
      </c>
      <c r="DL2600">
        <v>0</v>
      </c>
      <c r="DM2600">
        <v>0</v>
      </c>
      <c r="DN2600">
        <v>0</v>
      </c>
      <c r="DO2600">
        <v>0</v>
      </c>
      <c r="DP2600">
        <v>0</v>
      </c>
      <c r="DQ2600">
        <v>0</v>
      </c>
      <c r="DR2600">
        <v>0</v>
      </c>
      <c r="DS2600">
        <v>0</v>
      </c>
      <c r="DT2600">
        <v>0</v>
      </c>
      <c r="DU2600">
        <v>0</v>
      </c>
      <c r="DV2600">
        <v>0</v>
      </c>
      <c r="DW2600">
        <v>0</v>
      </c>
      <c r="DX2600">
        <v>0</v>
      </c>
      <c r="DY2600">
        <v>0</v>
      </c>
      <c r="DZ2600">
        <v>0</v>
      </c>
      <c r="EA2600">
        <v>0</v>
      </c>
      <c r="EB2600">
        <v>0</v>
      </c>
      <c r="EC2600">
        <v>0</v>
      </c>
      <c r="ED2600">
        <v>0</v>
      </c>
      <c r="EE2600">
        <v>1</v>
      </c>
      <c r="EF2600">
        <v>1</v>
      </c>
      <c r="EG2600">
        <v>1</v>
      </c>
      <c r="EH2600">
        <v>1</v>
      </c>
      <c r="EI2600">
        <v>1</v>
      </c>
      <c r="EJ2600">
        <v>1</v>
      </c>
      <c r="EK2600">
        <v>1</v>
      </c>
      <c r="EL2600">
        <v>1</v>
      </c>
      <c r="EM2600">
        <v>1</v>
      </c>
      <c r="EN2600">
        <v>1</v>
      </c>
      <c r="EO2600">
        <v>1</v>
      </c>
      <c r="EP2600">
        <v>1</v>
      </c>
      <c r="EQ2600">
        <v>1</v>
      </c>
      <c r="ER2600">
        <v>1</v>
      </c>
      <c r="ES2600">
        <v>1</v>
      </c>
      <c r="ET2600">
        <v>1</v>
      </c>
      <c r="EU2600">
        <v>1</v>
      </c>
      <c r="EV2600">
        <v>1</v>
      </c>
      <c r="EW2600">
        <v>1</v>
      </c>
      <c r="EX2600">
        <v>1</v>
      </c>
      <c r="EY2600">
        <v>1</v>
      </c>
      <c r="EZ2600">
        <v>1</v>
      </c>
      <c r="FA2600">
        <v>1</v>
      </c>
      <c r="FB2600">
        <v>1</v>
      </c>
    </row>
    <row r="2601" spans="2:158">
      <c r="B2601" t="s">
        <v>578</v>
      </c>
      <c r="C2601">
        <v>34.641373960000003</v>
      </c>
      <c r="D2601">
        <v>-80.156401399999993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0</v>
      </c>
      <c r="BP2601">
        <v>0</v>
      </c>
      <c r="BQ2601">
        <v>0</v>
      </c>
      <c r="BR2601">
        <v>0</v>
      </c>
      <c r="BS2601">
        <v>0</v>
      </c>
      <c r="BT2601">
        <v>0</v>
      </c>
      <c r="BU2601">
        <v>0</v>
      </c>
      <c r="BV2601">
        <v>0</v>
      </c>
      <c r="BW2601">
        <v>0</v>
      </c>
      <c r="BX2601">
        <v>0</v>
      </c>
      <c r="BY2601">
        <v>0</v>
      </c>
      <c r="BZ2601">
        <v>0</v>
      </c>
      <c r="CA2601">
        <v>0</v>
      </c>
      <c r="CB2601">
        <v>0</v>
      </c>
      <c r="CC2601">
        <v>0</v>
      </c>
      <c r="CD2601">
        <v>0</v>
      </c>
      <c r="CE2601">
        <v>0</v>
      </c>
      <c r="CF2601">
        <v>0</v>
      </c>
      <c r="CG2601">
        <v>0</v>
      </c>
      <c r="CH2601">
        <v>0</v>
      </c>
      <c r="CI2601">
        <v>0</v>
      </c>
      <c r="CJ2601">
        <v>0</v>
      </c>
      <c r="CK2601">
        <v>0</v>
      </c>
      <c r="CL2601">
        <v>0</v>
      </c>
      <c r="CM2601">
        <v>0</v>
      </c>
      <c r="CN2601">
        <v>0</v>
      </c>
      <c r="CO2601">
        <v>0</v>
      </c>
      <c r="CP2601">
        <v>0</v>
      </c>
      <c r="CQ2601">
        <v>0</v>
      </c>
      <c r="CR2601">
        <v>0</v>
      </c>
      <c r="CS2601">
        <v>0</v>
      </c>
      <c r="CT2601">
        <v>0</v>
      </c>
      <c r="CU2601">
        <v>0</v>
      </c>
      <c r="CV2601">
        <v>0</v>
      </c>
      <c r="CW2601">
        <v>0</v>
      </c>
      <c r="CX2601">
        <v>0</v>
      </c>
      <c r="CY2601">
        <v>0</v>
      </c>
      <c r="CZ2601">
        <v>1</v>
      </c>
      <c r="DA2601">
        <v>1</v>
      </c>
      <c r="DB2601">
        <v>1</v>
      </c>
      <c r="DC2601">
        <v>1</v>
      </c>
      <c r="DD2601">
        <v>1</v>
      </c>
      <c r="DE2601">
        <v>1</v>
      </c>
      <c r="DF2601">
        <v>1</v>
      </c>
      <c r="DG2601">
        <v>1</v>
      </c>
      <c r="DH2601">
        <v>1</v>
      </c>
      <c r="DI2601">
        <v>1</v>
      </c>
      <c r="DJ2601">
        <v>1</v>
      </c>
      <c r="DK2601">
        <v>1</v>
      </c>
      <c r="DL2601">
        <v>1</v>
      </c>
      <c r="DM2601">
        <v>1</v>
      </c>
      <c r="DN2601">
        <v>1</v>
      </c>
      <c r="DO2601">
        <v>1</v>
      </c>
      <c r="DP2601">
        <v>1</v>
      </c>
      <c r="DQ2601">
        <v>1</v>
      </c>
      <c r="DR2601">
        <v>1</v>
      </c>
      <c r="DS2601">
        <v>1</v>
      </c>
      <c r="DT2601">
        <v>1</v>
      </c>
      <c r="DU2601">
        <v>1</v>
      </c>
      <c r="DV2601">
        <v>1</v>
      </c>
      <c r="DW2601">
        <v>2</v>
      </c>
      <c r="DX2601">
        <v>2</v>
      </c>
      <c r="DY2601">
        <v>3</v>
      </c>
      <c r="DZ2601">
        <v>3</v>
      </c>
      <c r="EA2601">
        <v>3</v>
      </c>
      <c r="EB2601">
        <v>4</v>
      </c>
      <c r="EC2601">
        <v>4</v>
      </c>
      <c r="ED2601">
        <v>4</v>
      </c>
      <c r="EE2601">
        <v>4</v>
      </c>
      <c r="EF2601">
        <v>4</v>
      </c>
      <c r="EG2601">
        <v>4</v>
      </c>
      <c r="EH2601">
        <v>4</v>
      </c>
      <c r="EI2601">
        <v>4</v>
      </c>
      <c r="EJ2601">
        <v>4</v>
      </c>
      <c r="EK2601">
        <v>4</v>
      </c>
      <c r="EL2601">
        <v>5</v>
      </c>
      <c r="EM2601">
        <v>6</v>
      </c>
      <c r="EN2601">
        <v>6</v>
      </c>
      <c r="EO2601">
        <v>7</v>
      </c>
      <c r="EP2601">
        <v>7</v>
      </c>
      <c r="EQ2601">
        <v>7</v>
      </c>
      <c r="ER2601">
        <v>7</v>
      </c>
      <c r="ES2601">
        <v>7</v>
      </c>
      <c r="ET2601">
        <v>7</v>
      </c>
      <c r="EU2601">
        <v>8</v>
      </c>
      <c r="EV2601">
        <v>8</v>
      </c>
      <c r="EW2601">
        <v>8</v>
      </c>
      <c r="EX2601">
        <v>9</v>
      </c>
      <c r="EY2601">
        <v>9</v>
      </c>
      <c r="EZ2601">
        <v>10</v>
      </c>
      <c r="FA2601">
        <v>10</v>
      </c>
      <c r="FB2601">
        <v>12</v>
      </c>
    </row>
    <row r="2602" spans="2:158">
      <c r="B2602" t="s">
        <v>578</v>
      </c>
      <c r="C2602">
        <v>33.666109740000003</v>
      </c>
      <c r="D2602">
        <v>-80.21647898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1</v>
      </c>
      <c r="BO2602">
        <v>1</v>
      </c>
      <c r="BP2602">
        <v>1</v>
      </c>
      <c r="BQ2602">
        <v>1</v>
      </c>
      <c r="BR2602">
        <v>1</v>
      </c>
      <c r="BS2602">
        <v>1</v>
      </c>
      <c r="BT2602">
        <v>1</v>
      </c>
      <c r="BU2602">
        <v>1</v>
      </c>
      <c r="BV2602">
        <v>1</v>
      </c>
      <c r="BW2602">
        <v>1</v>
      </c>
      <c r="BX2602">
        <v>1</v>
      </c>
      <c r="BY2602">
        <v>1</v>
      </c>
      <c r="BZ2602">
        <v>1</v>
      </c>
      <c r="CA2602">
        <v>1</v>
      </c>
      <c r="CB2602">
        <v>2</v>
      </c>
      <c r="CC2602">
        <v>2</v>
      </c>
      <c r="CD2602">
        <v>2</v>
      </c>
      <c r="CE2602">
        <v>3</v>
      </c>
      <c r="CF2602">
        <v>3</v>
      </c>
      <c r="CG2602">
        <v>4</v>
      </c>
      <c r="CH2602">
        <v>4</v>
      </c>
      <c r="CI2602">
        <v>4</v>
      </c>
      <c r="CJ2602">
        <v>6</v>
      </c>
      <c r="CK2602">
        <v>6</v>
      </c>
      <c r="CL2602">
        <v>6</v>
      </c>
      <c r="CM2602">
        <v>6</v>
      </c>
      <c r="CN2602">
        <v>6</v>
      </c>
      <c r="CO2602">
        <v>6</v>
      </c>
      <c r="CP2602">
        <v>7</v>
      </c>
      <c r="CQ2602">
        <v>7</v>
      </c>
      <c r="CR2602">
        <v>9</v>
      </c>
      <c r="CS2602">
        <v>9</v>
      </c>
      <c r="CT2602">
        <v>9</v>
      </c>
      <c r="CU2602">
        <v>9</v>
      </c>
      <c r="CV2602">
        <v>11</v>
      </c>
      <c r="CW2602">
        <v>12</v>
      </c>
      <c r="CX2602">
        <v>14</v>
      </c>
      <c r="CY2602">
        <v>17</v>
      </c>
      <c r="CZ2602">
        <v>18</v>
      </c>
      <c r="DA2602">
        <v>21</v>
      </c>
      <c r="DB2602">
        <v>21</v>
      </c>
      <c r="DC2602">
        <v>22</v>
      </c>
      <c r="DD2602">
        <v>24</v>
      </c>
      <c r="DE2602">
        <v>24</v>
      </c>
      <c r="DF2602">
        <v>24</v>
      </c>
      <c r="DG2602">
        <v>24</v>
      </c>
      <c r="DH2602">
        <v>25</v>
      </c>
      <c r="DI2602">
        <v>26</v>
      </c>
      <c r="DJ2602">
        <v>26</v>
      </c>
      <c r="DK2602">
        <v>27</v>
      </c>
      <c r="DL2602">
        <v>27</v>
      </c>
      <c r="DM2602">
        <v>29</v>
      </c>
      <c r="DN2602">
        <v>31</v>
      </c>
      <c r="DO2602">
        <v>33</v>
      </c>
      <c r="DP2602">
        <v>32</v>
      </c>
      <c r="DQ2602">
        <v>32</v>
      </c>
      <c r="DR2602">
        <v>34</v>
      </c>
      <c r="DS2602">
        <v>34</v>
      </c>
      <c r="DT2602">
        <v>35</v>
      </c>
      <c r="DU2602">
        <v>36</v>
      </c>
      <c r="DV2602">
        <v>36</v>
      </c>
      <c r="DW2602">
        <v>37</v>
      </c>
      <c r="DX2602">
        <v>38</v>
      </c>
      <c r="DY2602">
        <v>38</v>
      </c>
      <c r="DZ2602">
        <v>38</v>
      </c>
      <c r="EA2602">
        <v>38</v>
      </c>
      <c r="EB2602">
        <v>38</v>
      </c>
      <c r="EC2602">
        <v>38</v>
      </c>
      <c r="ED2602">
        <v>39</v>
      </c>
      <c r="EE2602">
        <v>39</v>
      </c>
      <c r="EF2602">
        <v>39</v>
      </c>
      <c r="EG2602">
        <v>39</v>
      </c>
      <c r="EH2602">
        <v>39</v>
      </c>
      <c r="EI2602">
        <v>39</v>
      </c>
      <c r="EJ2602">
        <v>40</v>
      </c>
      <c r="EK2602">
        <v>40</v>
      </c>
      <c r="EL2602">
        <v>40</v>
      </c>
      <c r="EM2602">
        <v>41</v>
      </c>
      <c r="EN2602">
        <v>41</v>
      </c>
      <c r="EO2602">
        <v>41</v>
      </c>
      <c r="EP2602">
        <v>41</v>
      </c>
      <c r="EQ2602">
        <v>41</v>
      </c>
      <c r="ER2602">
        <v>41</v>
      </c>
      <c r="ES2602">
        <v>41</v>
      </c>
      <c r="ET2602">
        <v>41</v>
      </c>
      <c r="EU2602">
        <v>41</v>
      </c>
      <c r="EV2602">
        <v>41</v>
      </c>
      <c r="EW2602">
        <v>41</v>
      </c>
      <c r="EX2602">
        <v>41</v>
      </c>
      <c r="EY2602">
        <v>41</v>
      </c>
      <c r="EZ2602">
        <v>41</v>
      </c>
      <c r="FA2602">
        <v>42</v>
      </c>
      <c r="FB2602">
        <v>42</v>
      </c>
    </row>
    <row r="2603" spans="2:158">
      <c r="B2603" t="s">
        <v>578</v>
      </c>
      <c r="C2603">
        <v>32.875829889999999</v>
      </c>
      <c r="D2603">
        <v>-80.67641292000000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0</v>
      </c>
      <c r="BM2603">
        <v>0</v>
      </c>
      <c r="BN2603">
        <v>0</v>
      </c>
      <c r="BO2603">
        <v>0</v>
      </c>
      <c r="BP2603">
        <v>0</v>
      </c>
      <c r="BQ2603">
        <v>0</v>
      </c>
      <c r="BR2603">
        <v>0</v>
      </c>
      <c r="BS2603">
        <v>0</v>
      </c>
      <c r="BT2603">
        <v>0</v>
      </c>
      <c r="BU2603">
        <v>0</v>
      </c>
      <c r="BV2603">
        <v>0</v>
      </c>
      <c r="BW2603">
        <v>0</v>
      </c>
      <c r="BX2603">
        <v>0</v>
      </c>
      <c r="BY2603">
        <v>0</v>
      </c>
      <c r="BZ2603">
        <v>0</v>
      </c>
      <c r="CA2603">
        <v>0</v>
      </c>
      <c r="CB2603">
        <v>0</v>
      </c>
      <c r="CC2603">
        <v>0</v>
      </c>
      <c r="CD2603">
        <v>0</v>
      </c>
      <c r="CE2603">
        <v>0</v>
      </c>
      <c r="CF2603">
        <v>0</v>
      </c>
      <c r="CG2603">
        <v>0</v>
      </c>
      <c r="CH2603">
        <v>0</v>
      </c>
      <c r="CI2603">
        <v>0</v>
      </c>
      <c r="CJ2603">
        <v>0</v>
      </c>
      <c r="CK2603">
        <v>1</v>
      </c>
      <c r="CL2603">
        <v>1</v>
      </c>
      <c r="CM2603">
        <v>1</v>
      </c>
      <c r="CN2603">
        <v>1</v>
      </c>
      <c r="CO2603">
        <v>1</v>
      </c>
      <c r="CP2603">
        <v>1</v>
      </c>
      <c r="CQ2603">
        <v>1</v>
      </c>
      <c r="CR2603">
        <v>2</v>
      </c>
      <c r="CS2603">
        <v>2</v>
      </c>
      <c r="CT2603">
        <v>2</v>
      </c>
      <c r="CU2603">
        <v>3</v>
      </c>
      <c r="CV2603">
        <v>4</v>
      </c>
      <c r="CW2603">
        <v>4</v>
      </c>
      <c r="CX2603">
        <v>4</v>
      </c>
      <c r="CY2603">
        <v>4</v>
      </c>
      <c r="CZ2603">
        <v>4</v>
      </c>
      <c r="DA2603">
        <v>4</v>
      </c>
      <c r="DB2603">
        <v>4</v>
      </c>
      <c r="DC2603">
        <v>4</v>
      </c>
      <c r="DD2603">
        <v>4</v>
      </c>
      <c r="DE2603">
        <v>4</v>
      </c>
      <c r="DF2603">
        <v>4</v>
      </c>
      <c r="DG2603">
        <v>4</v>
      </c>
      <c r="DH2603">
        <v>4</v>
      </c>
      <c r="DI2603">
        <v>4</v>
      </c>
      <c r="DJ2603">
        <v>4</v>
      </c>
      <c r="DK2603">
        <v>4</v>
      </c>
      <c r="DL2603">
        <v>4</v>
      </c>
      <c r="DM2603">
        <v>4</v>
      </c>
      <c r="DN2603">
        <v>4</v>
      </c>
      <c r="DO2603">
        <v>4</v>
      </c>
      <c r="DP2603">
        <v>4</v>
      </c>
      <c r="DQ2603">
        <v>4</v>
      </c>
      <c r="DR2603">
        <v>4</v>
      </c>
      <c r="DS2603">
        <v>4</v>
      </c>
      <c r="DT2603">
        <v>8</v>
      </c>
      <c r="DU2603">
        <v>8</v>
      </c>
      <c r="DV2603">
        <v>8</v>
      </c>
      <c r="DW2603">
        <v>8</v>
      </c>
      <c r="DX2603">
        <v>8</v>
      </c>
      <c r="DY2603">
        <v>8</v>
      </c>
      <c r="DZ2603">
        <v>8</v>
      </c>
      <c r="EA2603">
        <v>11</v>
      </c>
      <c r="EB2603">
        <v>11</v>
      </c>
      <c r="EC2603">
        <v>11</v>
      </c>
      <c r="ED2603">
        <v>11</v>
      </c>
      <c r="EE2603">
        <v>12</v>
      </c>
      <c r="EF2603">
        <v>14</v>
      </c>
      <c r="EG2603">
        <v>14</v>
      </c>
      <c r="EH2603">
        <v>14</v>
      </c>
      <c r="EI2603">
        <v>14</v>
      </c>
      <c r="EJ2603">
        <v>14</v>
      </c>
      <c r="EK2603">
        <v>14</v>
      </c>
      <c r="EL2603">
        <v>14</v>
      </c>
      <c r="EM2603">
        <v>14</v>
      </c>
      <c r="EN2603">
        <v>14</v>
      </c>
      <c r="EO2603">
        <v>14</v>
      </c>
      <c r="EP2603">
        <v>16</v>
      </c>
      <c r="EQ2603">
        <v>16</v>
      </c>
      <c r="ER2603">
        <v>16</v>
      </c>
      <c r="ES2603">
        <v>16</v>
      </c>
      <c r="ET2603">
        <v>16</v>
      </c>
      <c r="EU2603">
        <v>17</v>
      </c>
      <c r="EV2603">
        <v>18</v>
      </c>
      <c r="EW2603">
        <v>18</v>
      </c>
      <c r="EX2603">
        <v>19</v>
      </c>
      <c r="EY2603">
        <v>19</v>
      </c>
      <c r="EZ2603">
        <v>20</v>
      </c>
      <c r="FA2603">
        <v>20</v>
      </c>
      <c r="FB2603">
        <v>20</v>
      </c>
    </row>
    <row r="2604" spans="2:158">
      <c r="B2604" t="s">
        <v>578</v>
      </c>
      <c r="C2604">
        <v>34.333583349999998</v>
      </c>
      <c r="D2604">
        <v>-79.960274850000005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0</v>
      </c>
      <c r="BL2604">
        <v>0</v>
      </c>
      <c r="BM2604">
        <v>0</v>
      </c>
      <c r="BN2604">
        <v>0</v>
      </c>
      <c r="BO2604">
        <v>0</v>
      </c>
      <c r="BP2604">
        <v>0</v>
      </c>
      <c r="BQ2604">
        <v>0</v>
      </c>
      <c r="BR2604">
        <v>0</v>
      </c>
      <c r="BS2604">
        <v>0</v>
      </c>
      <c r="BT2604">
        <v>0</v>
      </c>
      <c r="BU2604">
        <v>0</v>
      </c>
      <c r="BV2604">
        <v>0</v>
      </c>
      <c r="BW2604">
        <v>0</v>
      </c>
      <c r="BX2604">
        <v>0</v>
      </c>
      <c r="BY2604">
        <v>0</v>
      </c>
      <c r="BZ2604">
        <v>0</v>
      </c>
      <c r="CA2604">
        <v>0</v>
      </c>
      <c r="CB2604">
        <v>0</v>
      </c>
      <c r="CC2604">
        <v>0</v>
      </c>
      <c r="CD2604">
        <v>0</v>
      </c>
      <c r="CE2604">
        <v>0</v>
      </c>
      <c r="CF2604">
        <v>0</v>
      </c>
      <c r="CG2604">
        <v>0</v>
      </c>
      <c r="CH2604">
        <v>0</v>
      </c>
      <c r="CI2604">
        <v>0</v>
      </c>
      <c r="CJ2604">
        <v>0</v>
      </c>
      <c r="CK2604">
        <v>0</v>
      </c>
      <c r="CL2604">
        <v>0</v>
      </c>
      <c r="CM2604">
        <v>0</v>
      </c>
      <c r="CN2604">
        <v>0</v>
      </c>
      <c r="CO2604">
        <v>0</v>
      </c>
      <c r="CP2604">
        <v>0</v>
      </c>
      <c r="CQ2604">
        <v>0</v>
      </c>
      <c r="CR2604">
        <v>0</v>
      </c>
      <c r="CS2604">
        <v>0</v>
      </c>
      <c r="CT2604">
        <v>0</v>
      </c>
      <c r="CU2604">
        <v>0</v>
      </c>
      <c r="CV2604">
        <v>1</v>
      </c>
      <c r="CW2604">
        <v>1</v>
      </c>
      <c r="CX2604">
        <v>2</v>
      </c>
      <c r="CY2604">
        <v>2</v>
      </c>
      <c r="CZ2604">
        <v>2</v>
      </c>
      <c r="DA2604">
        <v>2</v>
      </c>
      <c r="DB2604">
        <v>2</v>
      </c>
      <c r="DC2604">
        <v>2</v>
      </c>
      <c r="DD2604">
        <v>2</v>
      </c>
      <c r="DE2604">
        <v>2</v>
      </c>
      <c r="DF2604">
        <v>2</v>
      </c>
      <c r="DG2604">
        <v>3</v>
      </c>
      <c r="DH2604">
        <v>3</v>
      </c>
      <c r="DI2604">
        <v>3</v>
      </c>
      <c r="DJ2604">
        <v>3</v>
      </c>
      <c r="DK2604">
        <v>3</v>
      </c>
      <c r="DL2604">
        <v>5</v>
      </c>
      <c r="DM2604">
        <v>5</v>
      </c>
      <c r="DN2604">
        <v>5</v>
      </c>
      <c r="DO2604">
        <v>5</v>
      </c>
      <c r="DP2604">
        <v>5</v>
      </c>
      <c r="DQ2604">
        <v>5</v>
      </c>
      <c r="DR2604">
        <v>5</v>
      </c>
      <c r="DS2604">
        <v>5</v>
      </c>
      <c r="DT2604">
        <v>5</v>
      </c>
      <c r="DU2604">
        <v>6</v>
      </c>
      <c r="DV2604">
        <v>6</v>
      </c>
      <c r="DW2604">
        <v>6</v>
      </c>
      <c r="DX2604">
        <v>6</v>
      </c>
      <c r="DY2604">
        <v>7</v>
      </c>
      <c r="DZ2604">
        <v>7</v>
      </c>
      <c r="EA2604">
        <v>8</v>
      </c>
      <c r="EB2604">
        <v>8</v>
      </c>
      <c r="EC2604">
        <v>9</v>
      </c>
      <c r="ED2604">
        <v>9</v>
      </c>
      <c r="EE2604">
        <v>10</v>
      </c>
      <c r="EF2604">
        <v>10</v>
      </c>
      <c r="EG2604">
        <v>10</v>
      </c>
      <c r="EH2604">
        <v>10</v>
      </c>
      <c r="EI2604">
        <v>10</v>
      </c>
      <c r="EJ2604">
        <v>11</v>
      </c>
      <c r="EK2604">
        <v>11</v>
      </c>
      <c r="EL2604">
        <v>12</v>
      </c>
      <c r="EM2604">
        <v>12</v>
      </c>
      <c r="EN2604">
        <v>12</v>
      </c>
      <c r="EO2604">
        <v>12</v>
      </c>
      <c r="EP2604">
        <v>12</v>
      </c>
      <c r="EQ2604">
        <v>12</v>
      </c>
      <c r="ER2604">
        <v>13</v>
      </c>
      <c r="ES2604">
        <v>13</v>
      </c>
      <c r="ET2604">
        <v>13</v>
      </c>
      <c r="EU2604">
        <v>13</v>
      </c>
      <c r="EV2604">
        <v>13</v>
      </c>
      <c r="EW2604">
        <v>13</v>
      </c>
      <c r="EX2604">
        <v>13</v>
      </c>
      <c r="EY2604">
        <v>13</v>
      </c>
      <c r="EZ2604">
        <v>13</v>
      </c>
      <c r="FA2604">
        <v>14</v>
      </c>
      <c r="FB2604">
        <v>14</v>
      </c>
    </row>
    <row r="2605" spans="2:158">
      <c r="B2605" t="s">
        <v>578</v>
      </c>
      <c r="C2605">
        <v>34.390077910000002</v>
      </c>
      <c r="D2605">
        <v>-79.37741871999999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0</v>
      </c>
      <c r="BM2605">
        <v>0</v>
      </c>
      <c r="BN2605">
        <v>0</v>
      </c>
      <c r="BO2605">
        <v>0</v>
      </c>
      <c r="BP2605">
        <v>0</v>
      </c>
      <c r="BQ2605">
        <v>0</v>
      </c>
      <c r="BR2605">
        <v>0</v>
      </c>
      <c r="BS2605">
        <v>0</v>
      </c>
      <c r="BT2605">
        <v>0</v>
      </c>
      <c r="BU2605">
        <v>0</v>
      </c>
      <c r="BV2605">
        <v>0</v>
      </c>
      <c r="BW2605">
        <v>0</v>
      </c>
      <c r="BX2605">
        <v>0</v>
      </c>
      <c r="BY2605">
        <v>0</v>
      </c>
      <c r="BZ2605">
        <v>0</v>
      </c>
      <c r="CA2605">
        <v>0</v>
      </c>
      <c r="CB2605">
        <v>0</v>
      </c>
      <c r="CC2605">
        <v>0</v>
      </c>
      <c r="CD2605">
        <v>0</v>
      </c>
      <c r="CE2605">
        <v>0</v>
      </c>
      <c r="CF2605">
        <v>0</v>
      </c>
      <c r="CG2605">
        <v>0</v>
      </c>
      <c r="CH2605">
        <v>0</v>
      </c>
      <c r="CI2605">
        <v>0</v>
      </c>
      <c r="CJ2605">
        <v>0</v>
      </c>
      <c r="CK2605">
        <v>0</v>
      </c>
      <c r="CL2605">
        <v>0</v>
      </c>
      <c r="CM2605">
        <v>0</v>
      </c>
      <c r="CN2605">
        <v>0</v>
      </c>
      <c r="CO2605">
        <v>0</v>
      </c>
      <c r="CP2605">
        <v>0</v>
      </c>
      <c r="CQ2605">
        <v>0</v>
      </c>
      <c r="CR2605">
        <v>0</v>
      </c>
      <c r="CS2605">
        <v>0</v>
      </c>
      <c r="CT2605">
        <v>0</v>
      </c>
      <c r="CU2605">
        <v>0</v>
      </c>
      <c r="CV2605">
        <v>0</v>
      </c>
      <c r="CW2605">
        <v>0</v>
      </c>
      <c r="CX2605">
        <v>0</v>
      </c>
      <c r="CY2605">
        <v>0</v>
      </c>
      <c r="CZ2605">
        <v>0</v>
      </c>
      <c r="DA2605">
        <v>0</v>
      </c>
      <c r="DB2605">
        <v>0</v>
      </c>
      <c r="DC2605">
        <v>0</v>
      </c>
      <c r="DD2605">
        <v>0</v>
      </c>
      <c r="DE2605">
        <v>0</v>
      </c>
      <c r="DF2605">
        <v>0</v>
      </c>
      <c r="DG2605">
        <v>0</v>
      </c>
      <c r="DH2605">
        <v>0</v>
      </c>
      <c r="DI2605">
        <v>0</v>
      </c>
      <c r="DJ2605">
        <v>0</v>
      </c>
      <c r="DK2605">
        <v>0</v>
      </c>
      <c r="DL2605">
        <v>0</v>
      </c>
      <c r="DM2605">
        <v>0</v>
      </c>
      <c r="DN2605">
        <v>0</v>
      </c>
      <c r="DO2605">
        <v>0</v>
      </c>
      <c r="DP2605">
        <v>0</v>
      </c>
      <c r="DQ2605">
        <v>1</v>
      </c>
      <c r="DR2605">
        <v>1</v>
      </c>
      <c r="DS2605">
        <v>2</v>
      </c>
      <c r="DT2605">
        <v>2</v>
      </c>
      <c r="DU2605">
        <v>3</v>
      </c>
      <c r="DV2605">
        <v>3</v>
      </c>
      <c r="DW2605">
        <v>3</v>
      </c>
      <c r="DX2605">
        <v>3</v>
      </c>
      <c r="DY2605">
        <v>3</v>
      </c>
      <c r="DZ2605">
        <v>3</v>
      </c>
      <c r="EA2605">
        <v>3</v>
      </c>
      <c r="EB2605">
        <v>3</v>
      </c>
      <c r="EC2605">
        <v>3</v>
      </c>
      <c r="ED2605">
        <v>3</v>
      </c>
      <c r="EE2605">
        <v>3</v>
      </c>
      <c r="EF2605">
        <v>3</v>
      </c>
      <c r="EG2605">
        <v>3</v>
      </c>
      <c r="EH2605">
        <v>3</v>
      </c>
      <c r="EI2605">
        <v>3</v>
      </c>
      <c r="EJ2605">
        <v>3</v>
      </c>
      <c r="EK2605">
        <v>3</v>
      </c>
      <c r="EL2605">
        <v>3</v>
      </c>
      <c r="EM2605">
        <v>4</v>
      </c>
      <c r="EN2605">
        <v>4</v>
      </c>
      <c r="EO2605">
        <v>4</v>
      </c>
      <c r="EP2605">
        <v>4</v>
      </c>
      <c r="EQ2605">
        <v>4</v>
      </c>
      <c r="ER2605">
        <v>4</v>
      </c>
      <c r="ES2605">
        <v>4</v>
      </c>
      <c r="ET2605">
        <v>4</v>
      </c>
      <c r="EU2605">
        <v>5</v>
      </c>
      <c r="EV2605">
        <v>5</v>
      </c>
      <c r="EW2605">
        <v>5</v>
      </c>
      <c r="EX2605">
        <v>5</v>
      </c>
      <c r="EY2605">
        <v>5</v>
      </c>
      <c r="EZ2605">
        <v>5</v>
      </c>
      <c r="FA2605">
        <v>5</v>
      </c>
      <c r="FB2605">
        <v>5</v>
      </c>
    </row>
    <row r="2606" spans="2:158">
      <c r="B2606" t="s">
        <v>578</v>
      </c>
      <c r="C2606">
        <v>33.079436899999997</v>
      </c>
      <c r="D2606">
        <v>-80.40502652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0</v>
      </c>
      <c r="BK2606">
        <v>0</v>
      </c>
      <c r="BL2606">
        <v>0</v>
      </c>
      <c r="BM2606">
        <v>0</v>
      </c>
      <c r="BN2606">
        <v>0</v>
      </c>
      <c r="BO2606">
        <v>0</v>
      </c>
      <c r="BP2606">
        <v>0</v>
      </c>
      <c r="BQ2606">
        <v>0</v>
      </c>
      <c r="BR2606">
        <v>0</v>
      </c>
      <c r="BS2606">
        <v>0</v>
      </c>
      <c r="BT2606">
        <v>0</v>
      </c>
      <c r="BU2606">
        <v>0</v>
      </c>
      <c r="BV2606">
        <v>0</v>
      </c>
      <c r="BW2606">
        <v>0</v>
      </c>
      <c r="BX2606">
        <v>0</v>
      </c>
      <c r="BY2606">
        <v>0</v>
      </c>
      <c r="BZ2606">
        <v>0</v>
      </c>
      <c r="CA2606">
        <v>0</v>
      </c>
      <c r="CB2606">
        <v>0</v>
      </c>
      <c r="CC2606">
        <v>0</v>
      </c>
      <c r="CD2606">
        <v>0</v>
      </c>
      <c r="CE2606">
        <v>0</v>
      </c>
      <c r="CF2606">
        <v>0</v>
      </c>
      <c r="CG2606">
        <v>1</v>
      </c>
      <c r="CH2606">
        <v>1</v>
      </c>
      <c r="CI2606">
        <v>1</v>
      </c>
      <c r="CJ2606">
        <v>1</v>
      </c>
      <c r="CK2606">
        <v>1</v>
      </c>
      <c r="CL2606">
        <v>1</v>
      </c>
      <c r="CM2606">
        <v>1</v>
      </c>
      <c r="CN2606">
        <v>1</v>
      </c>
      <c r="CO2606">
        <v>1</v>
      </c>
      <c r="CP2606">
        <v>1</v>
      </c>
      <c r="CQ2606">
        <v>1</v>
      </c>
      <c r="CR2606">
        <v>1</v>
      </c>
      <c r="CS2606">
        <v>1</v>
      </c>
      <c r="CT2606">
        <v>2</v>
      </c>
      <c r="CU2606">
        <v>2</v>
      </c>
      <c r="CV2606">
        <v>2</v>
      </c>
      <c r="CW2606">
        <v>2</v>
      </c>
      <c r="CX2606">
        <v>2</v>
      </c>
      <c r="CY2606">
        <v>3</v>
      </c>
      <c r="CZ2606">
        <v>3</v>
      </c>
      <c r="DA2606">
        <v>3</v>
      </c>
      <c r="DB2606">
        <v>3</v>
      </c>
      <c r="DC2606">
        <v>3</v>
      </c>
      <c r="DD2606">
        <v>3</v>
      </c>
      <c r="DE2606">
        <v>3</v>
      </c>
      <c r="DF2606">
        <v>3</v>
      </c>
      <c r="DG2606">
        <v>3</v>
      </c>
      <c r="DH2606">
        <v>3</v>
      </c>
      <c r="DI2606">
        <v>3</v>
      </c>
      <c r="DJ2606">
        <v>3</v>
      </c>
      <c r="DK2606">
        <v>3</v>
      </c>
      <c r="DL2606">
        <v>3</v>
      </c>
      <c r="DM2606">
        <v>3</v>
      </c>
      <c r="DN2606">
        <v>3</v>
      </c>
      <c r="DO2606">
        <v>3</v>
      </c>
      <c r="DP2606">
        <v>3</v>
      </c>
      <c r="DQ2606">
        <v>3</v>
      </c>
      <c r="DR2606">
        <v>3</v>
      </c>
      <c r="DS2606">
        <v>3</v>
      </c>
      <c r="DT2606">
        <v>3</v>
      </c>
      <c r="DU2606">
        <v>3</v>
      </c>
      <c r="DV2606">
        <v>3</v>
      </c>
      <c r="DW2606">
        <v>3</v>
      </c>
      <c r="DX2606">
        <v>3</v>
      </c>
      <c r="DY2606">
        <v>3</v>
      </c>
      <c r="DZ2606">
        <v>3</v>
      </c>
      <c r="EA2606">
        <v>3</v>
      </c>
      <c r="EB2606">
        <v>3</v>
      </c>
      <c r="EC2606">
        <v>3</v>
      </c>
      <c r="ED2606">
        <v>3</v>
      </c>
      <c r="EE2606">
        <v>3</v>
      </c>
      <c r="EF2606">
        <v>3</v>
      </c>
      <c r="EG2606">
        <v>3</v>
      </c>
      <c r="EH2606">
        <v>3</v>
      </c>
      <c r="EI2606">
        <v>3</v>
      </c>
      <c r="EJ2606">
        <v>3</v>
      </c>
      <c r="EK2606">
        <v>3</v>
      </c>
      <c r="EL2606">
        <v>3</v>
      </c>
      <c r="EM2606">
        <v>3</v>
      </c>
      <c r="EN2606">
        <v>3</v>
      </c>
      <c r="EO2606">
        <v>3</v>
      </c>
      <c r="EP2606">
        <v>3</v>
      </c>
      <c r="EQ2606">
        <v>3</v>
      </c>
      <c r="ER2606">
        <v>3</v>
      </c>
      <c r="ES2606">
        <v>3</v>
      </c>
      <c r="ET2606">
        <v>3</v>
      </c>
      <c r="EU2606">
        <v>3</v>
      </c>
      <c r="EV2606">
        <v>3</v>
      </c>
      <c r="EW2606">
        <v>3</v>
      </c>
      <c r="EX2606">
        <v>3</v>
      </c>
      <c r="EY2606">
        <v>3</v>
      </c>
      <c r="EZ2606">
        <v>3</v>
      </c>
      <c r="FA2606">
        <v>3</v>
      </c>
      <c r="FB2606">
        <v>3</v>
      </c>
    </row>
    <row r="2607" spans="2:158">
      <c r="B2607" t="s">
        <v>578</v>
      </c>
      <c r="C2607">
        <v>33.77221995</v>
      </c>
      <c r="D2607">
        <v>-81.96231108000000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0</v>
      </c>
      <c r="BM2607">
        <v>0</v>
      </c>
      <c r="BN2607">
        <v>0</v>
      </c>
      <c r="BO2607">
        <v>0</v>
      </c>
      <c r="BP2607">
        <v>0</v>
      </c>
      <c r="BQ2607">
        <v>0</v>
      </c>
      <c r="BR2607">
        <v>0</v>
      </c>
      <c r="BS2607">
        <v>0</v>
      </c>
      <c r="BT2607">
        <v>0</v>
      </c>
      <c r="BU2607">
        <v>0</v>
      </c>
      <c r="BV2607">
        <v>0</v>
      </c>
      <c r="BW2607">
        <v>0</v>
      </c>
      <c r="BX2607">
        <v>0</v>
      </c>
      <c r="BY2607">
        <v>0</v>
      </c>
      <c r="BZ2607">
        <v>0</v>
      </c>
      <c r="CA2607">
        <v>0</v>
      </c>
      <c r="CB2607">
        <v>0</v>
      </c>
      <c r="CC2607">
        <v>0</v>
      </c>
      <c r="CD2607">
        <v>0</v>
      </c>
      <c r="CE2607">
        <v>0</v>
      </c>
      <c r="CF2607">
        <v>0</v>
      </c>
      <c r="CG2607">
        <v>0</v>
      </c>
      <c r="CH2607">
        <v>0</v>
      </c>
      <c r="CI2607">
        <v>0</v>
      </c>
      <c r="CJ2607">
        <v>0</v>
      </c>
      <c r="CK2607">
        <v>0</v>
      </c>
      <c r="CL2607">
        <v>0</v>
      </c>
      <c r="CM2607">
        <v>0</v>
      </c>
      <c r="CN2607">
        <v>0</v>
      </c>
      <c r="CO2607">
        <v>0</v>
      </c>
      <c r="CP2607">
        <v>0</v>
      </c>
      <c r="CQ2607">
        <v>1</v>
      </c>
      <c r="CR2607">
        <v>1</v>
      </c>
      <c r="CS2607">
        <v>1</v>
      </c>
      <c r="CT2607">
        <v>1</v>
      </c>
      <c r="CU2607">
        <v>1</v>
      </c>
      <c r="CV2607">
        <v>1</v>
      </c>
      <c r="CW2607">
        <v>1</v>
      </c>
      <c r="CX2607">
        <v>1</v>
      </c>
      <c r="CY2607">
        <v>1</v>
      </c>
      <c r="CZ2607">
        <v>1</v>
      </c>
      <c r="DA2607">
        <v>1</v>
      </c>
      <c r="DB2607">
        <v>2</v>
      </c>
      <c r="DC2607">
        <v>2</v>
      </c>
      <c r="DD2607">
        <v>2</v>
      </c>
      <c r="DE2607">
        <v>2</v>
      </c>
      <c r="DF2607">
        <v>2</v>
      </c>
      <c r="DG2607">
        <v>2</v>
      </c>
      <c r="DH2607">
        <v>2</v>
      </c>
      <c r="DI2607">
        <v>2</v>
      </c>
      <c r="DJ2607">
        <v>2</v>
      </c>
      <c r="DK2607">
        <v>2</v>
      </c>
      <c r="DL2607">
        <v>2</v>
      </c>
      <c r="DM2607">
        <v>2</v>
      </c>
      <c r="DN2607">
        <v>2</v>
      </c>
      <c r="DO2607">
        <v>2</v>
      </c>
      <c r="DP2607">
        <v>2</v>
      </c>
      <c r="DQ2607">
        <v>2</v>
      </c>
      <c r="DR2607">
        <v>2</v>
      </c>
      <c r="DS2607">
        <v>2</v>
      </c>
      <c r="DT2607">
        <v>2</v>
      </c>
      <c r="DU2607">
        <v>2</v>
      </c>
      <c r="DV2607">
        <v>2</v>
      </c>
      <c r="DW2607">
        <v>2</v>
      </c>
      <c r="DX2607">
        <v>2</v>
      </c>
      <c r="DY2607">
        <v>2</v>
      </c>
      <c r="DZ2607">
        <v>2</v>
      </c>
      <c r="EA2607">
        <v>2</v>
      </c>
      <c r="EB2607">
        <v>2</v>
      </c>
      <c r="EC2607">
        <v>2</v>
      </c>
      <c r="ED2607">
        <v>2</v>
      </c>
      <c r="EE2607">
        <v>2</v>
      </c>
      <c r="EF2607">
        <v>2</v>
      </c>
      <c r="EG2607">
        <v>2</v>
      </c>
      <c r="EH2607">
        <v>2</v>
      </c>
      <c r="EI2607">
        <v>2</v>
      </c>
      <c r="EJ2607">
        <v>2</v>
      </c>
      <c r="EK2607">
        <v>2</v>
      </c>
      <c r="EL2607">
        <v>2</v>
      </c>
      <c r="EM2607">
        <v>2</v>
      </c>
      <c r="EN2607">
        <v>2</v>
      </c>
      <c r="EO2607">
        <v>2</v>
      </c>
      <c r="EP2607">
        <v>2</v>
      </c>
      <c r="EQ2607">
        <v>2</v>
      </c>
      <c r="ER2607">
        <v>2</v>
      </c>
      <c r="ES2607">
        <v>2</v>
      </c>
      <c r="ET2607">
        <v>2</v>
      </c>
      <c r="EU2607">
        <v>2</v>
      </c>
      <c r="EV2607">
        <v>2</v>
      </c>
      <c r="EW2607">
        <v>2</v>
      </c>
      <c r="EX2607">
        <v>2</v>
      </c>
      <c r="EY2607">
        <v>2</v>
      </c>
      <c r="EZ2607">
        <v>2</v>
      </c>
      <c r="FA2607">
        <v>2</v>
      </c>
      <c r="FB2607">
        <v>2</v>
      </c>
    </row>
    <row r="2608" spans="2:158">
      <c r="B2608" t="s">
        <v>578</v>
      </c>
      <c r="C2608">
        <v>34.392870729999999</v>
      </c>
      <c r="D2608">
        <v>-81.119562400000007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0</v>
      </c>
      <c r="BO2608">
        <v>0</v>
      </c>
      <c r="BP2608">
        <v>0</v>
      </c>
      <c r="BQ2608">
        <v>0</v>
      </c>
      <c r="BR2608">
        <v>0</v>
      </c>
      <c r="BS2608">
        <v>0</v>
      </c>
      <c r="BT2608">
        <v>0</v>
      </c>
      <c r="BU2608">
        <v>0</v>
      </c>
      <c r="BV2608">
        <v>0</v>
      </c>
      <c r="BW2608">
        <v>0</v>
      </c>
      <c r="BX2608">
        <v>0</v>
      </c>
      <c r="BY2608">
        <v>0</v>
      </c>
      <c r="BZ2608">
        <v>0</v>
      </c>
      <c r="CA2608">
        <v>0</v>
      </c>
      <c r="CB2608">
        <v>0</v>
      </c>
      <c r="CC2608">
        <v>0</v>
      </c>
      <c r="CD2608">
        <v>0</v>
      </c>
      <c r="CE2608">
        <v>0</v>
      </c>
      <c r="CF2608">
        <v>0</v>
      </c>
      <c r="CG2608">
        <v>0</v>
      </c>
      <c r="CH2608">
        <v>0</v>
      </c>
      <c r="CI2608">
        <v>0</v>
      </c>
      <c r="CJ2608">
        <v>0</v>
      </c>
      <c r="CK2608">
        <v>0</v>
      </c>
      <c r="CL2608">
        <v>0</v>
      </c>
      <c r="CM2608">
        <v>0</v>
      </c>
      <c r="CN2608">
        <v>0</v>
      </c>
      <c r="CO2608">
        <v>0</v>
      </c>
      <c r="CP2608">
        <v>0</v>
      </c>
      <c r="CQ2608">
        <v>0</v>
      </c>
      <c r="CR2608">
        <v>0</v>
      </c>
      <c r="CS2608">
        <v>2</v>
      </c>
      <c r="CT2608">
        <v>2</v>
      </c>
      <c r="CU2608">
        <v>2</v>
      </c>
      <c r="CV2608">
        <v>2</v>
      </c>
      <c r="CW2608">
        <v>2</v>
      </c>
      <c r="CX2608">
        <v>2</v>
      </c>
      <c r="CY2608">
        <v>2</v>
      </c>
      <c r="CZ2608">
        <v>2</v>
      </c>
      <c r="DA2608">
        <v>2</v>
      </c>
      <c r="DB2608">
        <v>2</v>
      </c>
      <c r="DC2608">
        <v>2</v>
      </c>
      <c r="DD2608">
        <v>2</v>
      </c>
      <c r="DE2608">
        <v>2</v>
      </c>
      <c r="DF2608">
        <v>2</v>
      </c>
      <c r="DG2608">
        <v>3</v>
      </c>
      <c r="DH2608">
        <v>3</v>
      </c>
      <c r="DI2608">
        <v>4</v>
      </c>
      <c r="DJ2608">
        <v>4</v>
      </c>
      <c r="DK2608">
        <v>5</v>
      </c>
      <c r="DL2608">
        <v>5</v>
      </c>
      <c r="DM2608">
        <v>5</v>
      </c>
      <c r="DN2608">
        <v>7</v>
      </c>
      <c r="DO2608">
        <v>8</v>
      </c>
      <c r="DP2608">
        <v>8</v>
      </c>
      <c r="DQ2608">
        <v>8</v>
      </c>
      <c r="DR2608">
        <v>8</v>
      </c>
      <c r="DS2608">
        <v>8</v>
      </c>
      <c r="DT2608">
        <v>9</v>
      </c>
      <c r="DU2608">
        <v>9</v>
      </c>
      <c r="DV2608">
        <v>9</v>
      </c>
      <c r="DW2608">
        <v>9</v>
      </c>
      <c r="DX2608">
        <v>9</v>
      </c>
      <c r="DY2608">
        <v>9</v>
      </c>
      <c r="DZ2608">
        <v>10</v>
      </c>
      <c r="EA2608">
        <v>13</v>
      </c>
      <c r="EB2608">
        <v>14</v>
      </c>
      <c r="EC2608">
        <v>15</v>
      </c>
      <c r="ED2608">
        <v>15</v>
      </c>
      <c r="EE2608">
        <v>15</v>
      </c>
      <c r="EF2608">
        <v>17</v>
      </c>
      <c r="EG2608">
        <v>17</v>
      </c>
      <c r="EH2608">
        <v>17</v>
      </c>
      <c r="EI2608">
        <v>17</v>
      </c>
      <c r="EJ2608">
        <v>17</v>
      </c>
      <c r="EK2608">
        <v>17</v>
      </c>
      <c r="EL2608">
        <v>17</v>
      </c>
      <c r="EM2608">
        <v>17</v>
      </c>
      <c r="EN2608">
        <v>19</v>
      </c>
      <c r="EO2608">
        <v>19</v>
      </c>
      <c r="EP2608">
        <v>20</v>
      </c>
      <c r="EQ2608">
        <v>20</v>
      </c>
      <c r="ER2608">
        <v>20</v>
      </c>
      <c r="ES2608">
        <v>20</v>
      </c>
      <c r="ET2608">
        <v>20</v>
      </c>
      <c r="EU2608">
        <v>20</v>
      </c>
      <c r="EV2608">
        <v>20</v>
      </c>
      <c r="EW2608">
        <v>20</v>
      </c>
      <c r="EX2608">
        <v>20</v>
      </c>
      <c r="EY2608">
        <v>20</v>
      </c>
      <c r="EZ2608">
        <v>20</v>
      </c>
      <c r="FA2608">
        <v>20</v>
      </c>
      <c r="FB2608">
        <v>21</v>
      </c>
    </row>
    <row r="2609" spans="2:158">
      <c r="B2609" t="s">
        <v>578</v>
      </c>
      <c r="C2609">
        <v>34.023617539999996</v>
      </c>
      <c r="D2609">
        <v>-79.701893119999994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1</v>
      </c>
      <c r="BO2609">
        <v>1</v>
      </c>
      <c r="BP2609">
        <v>2</v>
      </c>
      <c r="BQ2609">
        <v>2</v>
      </c>
      <c r="BR2609">
        <v>3</v>
      </c>
      <c r="BS2609">
        <v>3</v>
      </c>
      <c r="BT2609">
        <v>3</v>
      </c>
      <c r="BU2609">
        <v>3</v>
      </c>
      <c r="BV2609">
        <v>3</v>
      </c>
      <c r="BW2609">
        <v>3</v>
      </c>
      <c r="BX2609">
        <v>5</v>
      </c>
      <c r="BY2609">
        <v>5</v>
      </c>
      <c r="BZ2609">
        <v>5</v>
      </c>
      <c r="CA2609">
        <v>5</v>
      </c>
      <c r="CB2609">
        <v>5</v>
      </c>
      <c r="CC2609">
        <v>5</v>
      </c>
      <c r="CD2609">
        <v>5</v>
      </c>
      <c r="CE2609">
        <v>5</v>
      </c>
      <c r="CF2609">
        <v>6</v>
      </c>
      <c r="CG2609">
        <v>7</v>
      </c>
      <c r="CH2609">
        <v>7</v>
      </c>
      <c r="CI2609">
        <v>7</v>
      </c>
      <c r="CJ2609">
        <v>7</v>
      </c>
      <c r="CK2609">
        <v>7</v>
      </c>
      <c r="CL2609">
        <v>7</v>
      </c>
      <c r="CM2609">
        <v>8</v>
      </c>
      <c r="CN2609">
        <v>8</v>
      </c>
      <c r="CO2609">
        <v>8</v>
      </c>
      <c r="CP2609">
        <v>8</v>
      </c>
      <c r="CQ2609">
        <v>8</v>
      </c>
      <c r="CR2609">
        <v>8</v>
      </c>
      <c r="CS2609">
        <v>8</v>
      </c>
      <c r="CT2609">
        <v>7</v>
      </c>
      <c r="CU2609">
        <v>9</v>
      </c>
      <c r="CV2609">
        <v>9</v>
      </c>
      <c r="CW2609">
        <v>10</v>
      </c>
      <c r="CX2609">
        <v>10</v>
      </c>
      <c r="CY2609">
        <v>13</v>
      </c>
      <c r="CZ2609">
        <v>14</v>
      </c>
      <c r="DA2609">
        <v>15</v>
      </c>
      <c r="DB2609">
        <v>16</v>
      </c>
      <c r="DC2609">
        <v>16</v>
      </c>
      <c r="DD2609">
        <v>16</v>
      </c>
      <c r="DE2609">
        <v>17</v>
      </c>
      <c r="DF2609">
        <v>19</v>
      </c>
      <c r="DG2609">
        <v>19</v>
      </c>
      <c r="DH2609">
        <v>20</v>
      </c>
      <c r="DI2609">
        <v>20</v>
      </c>
      <c r="DJ2609">
        <v>20</v>
      </c>
      <c r="DK2609">
        <v>23</v>
      </c>
      <c r="DL2609">
        <v>24</v>
      </c>
      <c r="DM2609">
        <v>26</v>
      </c>
      <c r="DN2609">
        <v>26</v>
      </c>
      <c r="DO2609">
        <v>27</v>
      </c>
      <c r="DP2609">
        <v>27</v>
      </c>
      <c r="DQ2609">
        <v>28</v>
      </c>
      <c r="DR2609">
        <v>29</v>
      </c>
      <c r="DS2609">
        <v>29</v>
      </c>
      <c r="DT2609">
        <v>29</v>
      </c>
      <c r="DU2609">
        <v>30</v>
      </c>
      <c r="DV2609">
        <v>30</v>
      </c>
      <c r="DW2609">
        <v>31</v>
      </c>
      <c r="DX2609">
        <v>31</v>
      </c>
      <c r="DY2609">
        <v>32</v>
      </c>
      <c r="DZ2609">
        <v>33</v>
      </c>
      <c r="EA2609">
        <v>34</v>
      </c>
      <c r="EB2609">
        <v>34</v>
      </c>
      <c r="EC2609">
        <v>37</v>
      </c>
      <c r="ED2609">
        <v>38</v>
      </c>
      <c r="EE2609">
        <v>38</v>
      </c>
      <c r="EF2609">
        <v>38</v>
      </c>
      <c r="EG2609">
        <v>38</v>
      </c>
      <c r="EH2609">
        <v>38</v>
      </c>
      <c r="EI2609">
        <v>38</v>
      </c>
      <c r="EJ2609">
        <v>39</v>
      </c>
      <c r="EK2609">
        <v>39</v>
      </c>
      <c r="EL2609">
        <v>40</v>
      </c>
      <c r="EM2609">
        <v>40</v>
      </c>
      <c r="EN2609">
        <v>41</v>
      </c>
      <c r="EO2609">
        <v>42</v>
      </c>
      <c r="EP2609">
        <v>43</v>
      </c>
      <c r="EQ2609">
        <v>43</v>
      </c>
      <c r="ER2609">
        <v>43</v>
      </c>
      <c r="ES2609">
        <v>43</v>
      </c>
      <c r="ET2609">
        <v>43</v>
      </c>
      <c r="EU2609">
        <v>43</v>
      </c>
      <c r="EV2609">
        <v>43</v>
      </c>
      <c r="EW2609">
        <v>44</v>
      </c>
      <c r="EX2609">
        <v>44</v>
      </c>
      <c r="EY2609">
        <v>45</v>
      </c>
      <c r="EZ2609">
        <v>47</v>
      </c>
      <c r="FA2609">
        <v>47</v>
      </c>
      <c r="FB2609">
        <v>47</v>
      </c>
    </row>
    <row r="2610" spans="2:158">
      <c r="B2610" t="s">
        <v>578</v>
      </c>
      <c r="C2610">
        <v>33.434433419999998</v>
      </c>
      <c r="D2610">
        <v>-79.332021409999996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0</v>
      </c>
      <c r="BO2610">
        <v>0</v>
      </c>
      <c r="BP2610">
        <v>0</v>
      </c>
      <c r="BQ2610">
        <v>0</v>
      </c>
      <c r="BR2610">
        <v>0</v>
      </c>
      <c r="BS2610">
        <v>0</v>
      </c>
      <c r="BT2610">
        <v>0</v>
      </c>
      <c r="BU2610">
        <v>0</v>
      </c>
      <c r="BV2610">
        <v>0</v>
      </c>
      <c r="BW2610">
        <v>0</v>
      </c>
      <c r="BX2610">
        <v>0</v>
      </c>
      <c r="BY2610">
        <v>0</v>
      </c>
      <c r="BZ2610">
        <v>1</v>
      </c>
      <c r="CA2610">
        <v>1</v>
      </c>
      <c r="CB2610">
        <v>1</v>
      </c>
      <c r="CC2610">
        <v>1</v>
      </c>
      <c r="CD2610">
        <v>1</v>
      </c>
      <c r="CE2610">
        <v>1</v>
      </c>
      <c r="CF2610">
        <v>1</v>
      </c>
      <c r="CG2610">
        <v>1</v>
      </c>
      <c r="CH2610">
        <v>1</v>
      </c>
      <c r="CI2610">
        <v>1</v>
      </c>
      <c r="CJ2610">
        <v>1</v>
      </c>
      <c r="CK2610">
        <v>2</v>
      </c>
      <c r="CL2610">
        <v>2</v>
      </c>
      <c r="CM2610">
        <v>2</v>
      </c>
      <c r="CN2610">
        <v>2</v>
      </c>
      <c r="CO2610">
        <v>2</v>
      </c>
      <c r="CP2610">
        <v>2</v>
      </c>
      <c r="CQ2610">
        <v>2</v>
      </c>
      <c r="CR2610">
        <v>2</v>
      </c>
      <c r="CS2610">
        <v>2</v>
      </c>
      <c r="CT2610">
        <v>2</v>
      </c>
      <c r="CU2610">
        <v>2</v>
      </c>
      <c r="CV2610">
        <v>2</v>
      </c>
      <c r="CW2610">
        <v>2</v>
      </c>
      <c r="CX2610">
        <v>2</v>
      </c>
      <c r="CY2610">
        <v>3</v>
      </c>
      <c r="CZ2610">
        <v>3</v>
      </c>
      <c r="DA2610">
        <v>3</v>
      </c>
      <c r="DB2610">
        <v>3</v>
      </c>
      <c r="DC2610">
        <v>3</v>
      </c>
      <c r="DD2610">
        <v>3</v>
      </c>
      <c r="DE2610">
        <v>3</v>
      </c>
      <c r="DF2610">
        <v>3</v>
      </c>
      <c r="DG2610">
        <v>3</v>
      </c>
      <c r="DH2610">
        <v>3</v>
      </c>
      <c r="DI2610">
        <v>3</v>
      </c>
      <c r="DJ2610">
        <v>3</v>
      </c>
      <c r="DK2610">
        <v>3</v>
      </c>
      <c r="DL2610">
        <v>3</v>
      </c>
      <c r="DM2610">
        <v>3</v>
      </c>
      <c r="DN2610">
        <v>3</v>
      </c>
      <c r="DO2610">
        <v>3</v>
      </c>
      <c r="DP2610">
        <v>3</v>
      </c>
      <c r="DQ2610">
        <v>3</v>
      </c>
      <c r="DR2610">
        <v>3</v>
      </c>
      <c r="DS2610">
        <v>3</v>
      </c>
      <c r="DT2610">
        <v>3</v>
      </c>
      <c r="DU2610">
        <v>3</v>
      </c>
      <c r="DV2610">
        <v>3</v>
      </c>
      <c r="DW2610">
        <v>3</v>
      </c>
      <c r="DX2610">
        <v>3</v>
      </c>
      <c r="DY2610">
        <v>3</v>
      </c>
      <c r="DZ2610">
        <v>3</v>
      </c>
      <c r="EA2610">
        <v>3</v>
      </c>
      <c r="EB2610">
        <v>3</v>
      </c>
      <c r="EC2610">
        <v>3</v>
      </c>
      <c r="ED2610">
        <v>3</v>
      </c>
      <c r="EE2610">
        <v>3</v>
      </c>
      <c r="EF2610">
        <v>3</v>
      </c>
      <c r="EG2610">
        <v>3</v>
      </c>
      <c r="EH2610">
        <v>3</v>
      </c>
      <c r="EI2610">
        <v>3</v>
      </c>
      <c r="EJ2610">
        <v>3</v>
      </c>
      <c r="EK2610">
        <v>3</v>
      </c>
      <c r="EL2610">
        <v>3</v>
      </c>
      <c r="EM2610">
        <v>3</v>
      </c>
      <c r="EN2610">
        <v>3</v>
      </c>
      <c r="EO2610">
        <v>3</v>
      </c>
      <c r="EP2610">
        <v>3</v>
      </c>
      <c r="EQ2610">
        <v>3</v>
      </c>
      <c r="ER2610">
        <v>3</v>
      </c>
      <c r="ES2610">
        <v>3</v>
      </c>
      <c r="ET2610">
        <v>3</v>
      </c>
      <c r="EU2610">
        <v>3</v>
      </c>
      <c r="EV2610">
        <v>3</v>
      </c>
      <c r="EW2610">
        <v>3</v>
      </c>
      <c r="EX2610">
        <v>3</v>
      </c>
      <c r="EY2610">
        <v>3</v>
      </c>
      <c r="EZ2610">
        <v>3</v>
      </c>
      <c r="FA2610">
        <v>3</v>
      </c>
      <c r="FB2610">
        <v>3</v>
      </c>
    </row>
    <row r="2611" spans="2:158">
      <c r="B2611" t="s">
        <v>578</v>
      </c>
      <c r="C2611">
        <v>34.895022640000001</v>
      </c>
      <c r="D2611">
        <v>-82.372950119999999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0</v>
      </c>
      <c r="BN2611">
        <v>0</v>
      </c>
      <c r="BO2611">
        <v>0</v>
      </c>
      <c r="BP2611">
        <v>0</v>
      </c>
      <c r="BQ2611">
        <v>0</v>
      </c>
      <c r="BR2611">
        <v>1</v>
      </c>
      <c r="BS2611">
        <v>1</v>
      </c>
      <c r="BT2611">
        <v>1</v>
      </c>
      <c r="BU2611">
        <v>1</v>
      </c>
      <c r="BV2611">
        <v>1</v>
      </c>
      <c r="BW2611">
        <v>1</v>
      </c>
      <c r="BX2611">
        <v>1</v>
      </c>
      <c r="BY2611">
        <v>2</v>
      </c>
      <c r="BZ2611">
        <v>2</v>
      </c>
      <c r="CA2611">
        <v>2</v>
      </c>
      <c r="CB2611">
        <v>2</v>
      </c>
      <c r="CC2611">
        <v>3</v>
      </c>
      <c r="CD2611">
        <v>3</v>
      </c>
      <c r="CE2611">
        <v>3</v>
      </c>
      <c r="CF2611">
        <v>6</v>
      </c>
      <c r="CG2611">
        <v>7</v>
      </c>
      <c r="CH2611">
        <v>8</v>
      </c>
      <c r="CI2611">
        <v>8</v>
      </c>
      <c r="CJ2611">
        <v>10</v>
      </c>
      <c r="CK2611">
        <v>11</v>
      </c>
      <c r="CL2611">
        <v>11</v>
      </c>
      <c r="CM2611">
        <v>11</v>
      </c>
      <c r="CN2611">
        <v>11</v>
      </c>
      <c r="CO2611">
        <v>11</v>
      </c>
      <c r="CP2611">
        <v>11</v>
      </c>
      <c r="CQ2611">
        <v>11</v>
      </c>
      <c r="CR2611">
        <v>13</v>
      </c>
      <c r="CS2611">
        <v>13</v>
      </c>
      <c r="CT2611">
        <v>15</v>
      </c>
      <c r="CU2611">
        <v>16</v>
      </c>
      <c r="CV2611">
        <v>19</v>
      </c>
      <c r="CW2611">
        <v>20</v>
      </c>
      <c r="CX2611">
        <v>22</v>
      </c>
      <c r="CY2611">
        <v>34</v>
      </c>
      <c r="CZ2611">
        <v>37</v>
      </c>
      <c r="DA2611">
        <v>38</v>
      </c>
      <c r="DB2611">
        <v>39</v>
      </c>
      <c r="DC2611">
        <v>40</v>
      </c>
      <c r="DD2611">
        <v>42</v>
      </c>
      <c r="DE2611">
        <v>42</v>
      </c>
      <c r="DF2611">
        <v>42</v>
      </c>
      <c r="DG2611">
        <v>42</v>
      </c>
      <c r="DH2611">
        <v>44</v>
      </c>
      <c r="DI2611">
        <v>45</v>
      </c>
      <c r="DJ2611">
        <v>45</v>
      </c>
      <c r="DK2611">
        <v>45</v>
      </c>
      <c r="DL2611">
        <v>45</v>
      </c>
      <c r="DM2611">
        <v>46</v>
      </c>
      <c r="DN2611">
        <v>46</v>
      </c>
      <c r="DO2611">
        <v>46</v>
      </c>
      <c r="DP2611">
        <v>46</v>
      </c>
      <c r="DQ2611">
        <v>46</v>
      </c>
      <c r="DR2611">
        <v>46</v>
      </c>
      <c r="DS2611">
        <v>50</v>
      </c>
      <c r="DT2611">
        <v>50</v>
      </c>
      <c r="DU2611">
        <v>50</v>
      </c>
      <c r="DV2611">
        <v>50</v>
      </c>
      <c r="DW2611">
        <v>50</v>
      </c>
      <c r="DX2611">
        <v>53</v>
      </c>
      <c r="DY2611">
        <v>53</v>
      </c>
      <c r="DZ2611">
        <v>55</v>
      </c>
      <c r="EA2611">
        <v>55</v>
      </c>
      <c r="EB2611">
        <v>56</v>
      </c>
      <c r="EC2611">
        <v>57</v>
      </c>
      <c r="ED2611">
        <v>57</v>
      </c>
      <c r="EE2611">
        <v>57</v>
      </c>
      <c r="EF2611">
        <v>57</v>
      </c>
      <c r="EG2611">
        <v>57</v>
      </c>
      <c r="EH2611">
        <v>57</v>
      </c>
      <c r="EI2611">
        <v>57</v>
      </c>
      <c r="EJ2611">
        <v>59</v>
      </c>
      <c r="EK2611">
        <v>59</v>
      </c>
      <c r="EL2611">
        <v>59</v>
      </c>
      <c r="EM2611">
        <v>60</v>
      </c>
      <c r="EN2611">
        <v>62</v>
      </c>
      <c r="EO2611">
        <v>65</v>
      </c>
      <c r="EP2611">
        <v>67</v>
      </c>
      <c r="EQ2611">
        <v>67</v>
      </c>
      <c r="ER2611">
        <v>69</v>
      </c>
      <c r="ES2611">
        <v>69</v>
      </c>
      <c r="ET2611">
        <v>69</v>
      </c>
      <c r="EU2611">
        <v>69</v>
      </c>
      <c r="EV2611">
        <v>70</v>
      </c>
      <c r="EW2611">
        <v>70</v>
      </c>
      <c r="EX2611">
        <v>73</v>
      </c>
      <c r="EY2611">
        <v>73</v>
      </c>
      <c r="EZ2611">
        <v>73</v>
      </c>
      <c r="FA2611">
        <v>74</v>
      </c>
      <c r="FB2611">
        <v>75</v>
      </c>
    </row>
    <row r="2612" spans="2:158">
      <c r="B2612" t="s">
        <v>578</v>
      </c>
      <c r="C2612">
        <v>34.152724149999997</v>
      </c>
      <c r="D2612">
        <v>-82.127157890000007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0</v>
      </c>
      <c r="BM2612">
        <v>0</v>
      </c>
      <c r="BN2612">
        <v>0</v>
      </c>
      <c r="BO2612">
        <v>0</v>
      </c>
      <c r="BP2612">
        <v>0</v>
      </c>
      <c r="BQ2612">
        <v>0</v>
      </c>
      <c r="BR2612">
        <v>0</v>
      </c>
      <c r="BS2612">
        <v>0</v>
      </c>
      <c r="BT2612">
        <v>0</v>
      </c>
      <c r="BU2612">
        <v>0</v>
      </c>
      <c r="BV2612">
        <v>0</v>
      </c>
      <c r="BW2612">
        <v>0</v>
      </c>
      <c r="BX2612">
        <v>0</v>
      </c>
      <c r="BY2612">
        <v>0</v>
      </c>
      <c r="BZ2612">
        <v>0</v>
      </c>
      <c r="CA2612">
        <v>0</v>
      </c>
      <c r="CB2612">
        <v>0</v>
      </c>
      <c r="CC2612">
        <v>0</v>
      </c>
      <c r="CD2612">
        <v>0</v>
      </c>
      <c r="CE2612">
        <v>0</v>
      </c>
      <c r="CF2612">
        <v>0</v>
      </c>
      <c r="CG2612">
        <v>0</v>
      </c>
      <c r="CH2612">
        <v>0</v>
      </c>
      <c r="CI2612">
        <v>0</v>
      </c>
      <c r="CJ2612">
        <v>0</v>
      </c>
      <c r="CK2612">
        <v>0</v>
      </c>
      <c r="CL2612">
        <v>0</v>
      </c>
      <c r="CM2612">
        <v>0</v>
      </c>
      <c r="CN2612">
        <v>0</v>
      </c>
      <c r="CO2612">
        <v>0</v>
      </c>
      <c r="CP2612">
        <v>0</v>
      </c>
      <c r="CQ2612">
        <v>0</v>
      </c>
      <c r="CR2612">
        <v>0</v>
      </c>
      <c r="CS2612">
        <v>0</v>
      </c>
      <c r="CT2612">
        <v>0</v>
      </c>
      <c r="CU2612">
        <v>0</v>
      </c>
      <c r="CV2612">
        <v>0</v>
      </c>
      <c r="CW2612">
        <v>0</v>
      </c>
      <c r="CX2612">
        <v>0</v>
      </c>
      <c r="CY2612">
        <v>0</v>
      </c>
      <c r="CZ2612">
        <v>0</v>
      </c>
      <c r="DA2612">
        <v>0</v>
      </c>
      <c r="DB2612">
        <v>0</v>
      </c>
      <c r="DC2612">
        <v>0</v>
      </c>
      <c r="DD2612">
        <v>0</v>
      </c>
      <c r="DE2612">
        <v>0</v>
      </c>
      <c r="DF2612">
        <v>0</v>
      </c>
      <c r="DG2612">
        <v>0</v>
      </c>
      <c r="DH2612">
        <v>0</v>
      </c>
      <c r="DI2612">
        <v>0</v>
      </c>
      <c r="DJ2612">
        <v>0</v>
      </c>
      <c r="DK2612">
        <v>0</v>
      </c>
      <c r="DL2612">
        <v>0</v>
      </c>
      <c r="DM2612">
        <v>0</v>
      </c>
      <c r="DN2612">
        <v>1</v>
      </c>
      <c r="DO2612">
        <v>1</v>
      </c>
      <c r="DP2612">
        <v>1</v>
      </c>
      <c r="DQ2612">
        <v>1</v>
      </c>
      <c r="DR2612">
        <v>1</v>
      </c>
      <c r="DS2612">
        <v>1</v>
      </c>
      <c r="DT2612">
        <v>1</v>
      </c>
      <c r="DU2612">
        <v>1</v>
      </c>
      <c r="DV2612">
        <v>1</v>
      </c>
      <c r="DW2612">
        <v>1</v>
      </c>
      <c r="DX2612">
        <v>1</v>
      </c>
      <c r="DY2612">
        <v>1</v>
      </c>
      <c r="DZ2612">
        <v>1</v>
      </c>
      <c r="EA2612">
        <v>1</v>
      </c>
      <c r="EB2612">
        <v>1</v>
      </c>
      <c r="EC2612">
        <v>1</v>
      </c>
      <c r="ED2612">
        <v>1</v>
      </c>
      <c r="EE2612">
        <v>1</v>
      </c>
      <c r="EF2612">
        <v>1</v>
      </c>
      <c r="EG2612">
        <v>1</v>
      </c>
      <c r="EH2612">
        <v>1</v>
      </c>
      <c r="EI2612">
        <v>1</v>
      </c>
      <c r="EJ2612">
        <v>2</v>
      </c>
      <c r="EK2612">
        <v>2</v>
      </c>
      <c r="EL2612">
        <v>2</v>
      </c>
      <c r="EM2612">
        <v>3</v>
      </c>
      <c r="EN2612">
        <v>4</v>
      </c>
      <c r="EO2612">
        <v>4</v>
      </c>
      <c r="EP2612">
        <v>5</v>
      </c>
      <c r="EQ2612">
        <v>5</v>
      </c>
      <c r="ER2612">
        <v>5</v>
      </c>
      <c r="ES2612">
        <v>5</v>
      </c>
      <c r="ET2612">
        <v>5</v>
      </c>
      <c r="EU2612">
        <v>5</v>
      </c>
      <c r="EV2612">
        <v>5</v>
      </c>
      <c r="EW2612">
        <v>5</v>
      </c>
      <c r="EX2612">
        <v>5</v>
      </c>
      <c r="EY2612">
        <v>5</v>
      </c>
      <c r="EZ2612">
        <v>5</v>
      </c>
      <c r="FA2612">
        <v>5</v>
      </c>
      <c r="FB2612">
        <v>6</v>
      </c>
    </row>
    <row r="2613" spans="2:158">
      <c r="B2613" t="s">
        <v>578</v>
      </c>
      <c r="C2613">
        <v>32.774195820000003</v>
      </c>
      <c r="D2613">
        <v>-81.138455710000002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0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0</v>
      </c>
      <c r="BY2613">
        <v>0</v>
      </c>
      <c r="BZ2613">
        <v>0</v>
      </c>
      <c r="CA2613">
        <v>0</v>
      </c>
      <c r="CB2613">
        <v>0</v>
      </c>
      <c r="CC2613">
        <v>0</v>
      </c>
      <c r="CD2613">
        <v>0</v>
      </c>
      <c r="CE2613">
        <v>0</v>
      </c>
      <c r="CF2613">
        <v>0</v>
      </c>
      <c r="CG2613">
        <v>0</v>
      </c>
      <c r="CH2613">
        <v>0</v>
      </c>
      <c r="CI2613">
        <v>0</v>
      </c>
      <c r="CJ2613">
        <v>0</v>
      </c>
      <c r="CK2613">
        <v>0</v>
      </c>
      <c r="CL2613">
        <v>0</v>
      </c>
      <c r="CM2613">
        <v>0</v>
      </c>
      <c r="CN2613">
        <v>0</v>
      </c>
      <c r="CO2613">
        <v>0</v>
      </c>
      <c r="CP2613">
        <v>0</v>
      </c>
      <c r="CQ2613">
        <v>0</v>
      </c>
      <c r="CR2613">
        <v>0</v>
      </c>
      <c r="CS2613">
        <v>0</v>
      </c>
      <c r="CT2613">
        <v>0</v>
      </c>
      <c r="CU2613">
        <v>0</v>
      </c>
      <c r="CV2613">
        <v>0</v>
      </c>
      <c r="CW2613">
        <v>0</v>
      </c>
      <c r="CX2613">
        <v>0</v>
      </c>
      <c r="CY2613">
        <v>0</v>
      </c>
      <c r="CZ2613">
        <v>0</v>
      </c>
      <c r="DA2613">
        <v>0</v>
      </c>
      <c r="DB2613">
        <v>0</v>
      </c>
      <c r="DC2613">
        <v>0</v>
      </c>
      <c r="DD2613">
        <v>0</v>
      </c>
      <c r="DE2613">
        <v>0</v>
      </c>
      <c r="DF2613">
        <v>0</v>
      </c>
      <c r="DG2613">
        <v>0</v>
      </c>
      <c r="DH2613">
        <v>0</v>
      </c>
      <c r="DI2613">
        <v>0</v>
      </c>
      <c r="DJ2613">
        <v>0</v>
      </c>
      <c r="DK2613">
        <v>1</v>
      </c>
      <c r="DL2613">
        <v>1</v>
      </c>
      <c r="DM2613">
        <v>1</v>
      </c>
      <c r="DN2613">
        <v>1</v>
      </c>
      <c r="DO2613">
        <v>0</v>
      </c>
      <c r="DP2613">
        <v>0</v>
      </c>
      <c r="DQ2613">
        <v>0</v>
      </c>
      <c r="DR2613">
        <v>0</v>
      </c>
      <c r="DS2613">
        <v>0</v>
      </c>
      <c r="DT2613">
        <v>0</v>
      </c>
      <c r="DU2613">
        <v>0</v>
      </c>
      <c r="DV2613">
        <v>0</v>
      </c>
      <c r="DW2613">
        <v>0</v>
      </c>
      <c r="DX2613">
        <v>0</v>
      </c>
      <c r="DY2613">
        <v>0</v>
      </c>
      <c r="DZ2613">
        <v>0</v>
      </c>
      <c r="EA2613">
        <v>0</v>
      </c>
      <c r="EB2613">
        <v>0</v>
      </c>
      <c r="EC2613">
        <v>0</v>
      </c>
      <c r="ED2613">
        <v>0</v>
      </c>
      <c r="EE2613">
        <v>1</v>
      </c>
      <c r="EF2613">
        <v>1</v>
      </c>
      <c r="EG2613">
        <v>1</v>
      </c>
      <c r="EH2613">
        <v>1</v>
      </c>
      <c r="EI2613">
        <v>1</v>
      </c>
      <c r="EJ2613">
        <v>1</v>
      </c>
      <c r="EK2613">
        <v>1</v>
      </c>
      <c r="EL2613">
        <v>1</v>
      </c>
      <c r="EM2613">
        <v>1</v>
      </c>
      <c r="EN2613">
        <v>1</v>
      </c>
      <c r="EO2613">
        <v>1</v>
      </c>
      <c r="EP2613">
        <v>1</v>
      </c>
      <c r="EQ2613">
        <v>1</v>
      </c>
      <c r="ER2613">
        <v>1</v>
      </c>
      <c r="ES2613">
        <v>1</v>
      </c>
      <c r="ET2613">
        <v>1</v>
      </c>
      <c r="EU2613">
        <v>1</v>
      </c>
      <c r="EV2613">
        <v>1</v>
      </c>
      <c r="EW2613">
        <v>1</v>
      </c>
      <c r="EX2613">
        <v>1</v>
      </c>
      <c r="EY2613">
        <v>1</v>
      </c>
      <c r="EZ2613">
        <v>1</v>
      </c>
      <c r="FA2613">
        <v>1</v>
      </c>
      <c r="FB2613">
        <v>1</v>
      </c>
    </row>
    <row r="2614" spans="2:158">
      <c r="B2614" t="s">
        <v>578</v>
      </c>
      <c r="C2614">
        <v>33.9212828</v>
      </c>
      <c r="D2614">
        <v>-78.995552930000002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0</v>
      </c>
      <c r="BH2614">
        <v>0</v>
      </c>
      <c r="BI2614">
        <v>0</v>
      </c>
      <c r="BJ2614">
        <v>0</v>
      </c>
      <c r="BK2614">
        <v>0</v>
      </c>
      <c r="BL2614">
        <v>0</v>
      </c>
      <c r="BM2614">
        <v>0</v>
      </c>
      <c r="BN2614">
        <v>0</v>
      </c>
      <c r="BO2614">
        <v>0</v>
      </c>
      <c r="BP2614">
        <v>1</v>
      </c>
      <c r="BQ2614">
        <v>1</v>
      </c>
      <c r="BR2614">
        <v>1</v>
      </c>
      <c r="BS2614">
        <v>2</v>
      </c>
      <c r="BT2614">
        <v>3</v>
      </c>
      <c r="BU2614">
        <v>3</v>
      </c>
      <c r="BV2614">
        <v>3</v>
      </c>
      <c r="BW2614">
        <v>3</v>
      </c>
      <c r="BX2614">
        <v>4</v>
      </c>
      <c r="BY2614">
        <v>4</v>
      </c>
      <c r="BZ2614">
        <v>4</v>
      </c>
      <c r="CA2614">
        <v>5</v>
      </c>
      <c r="CB2614">
        <v>6</v>
      </c>
      <c r="CC2614">
        <v>6</v>
      </c>
      <c r="CD2614">
        <v>6</v>
      </c>
      <c r="CE2614">
        <v>7</v>
      </c>
      <c r="CF2614">
        <v>7</v>
      </c>
      <c r="CG2614">
        <v>7</v>
      </c>
      <c r="CH2614">
        <v>7</v>
      </c>
      <c r="CI2614">
        <v>7</v>
      </c>
      <c r="CJ2614">
        <v>8</v>
      </c>
      <c r="CK2614">
        <v>8</v>
      </c>
      <c r="CL2614">
        <v>9</v>
      </c>
      <c r="CM2614">
        <v>10</v>
      </c>
      <c r="CN2614">
        <v>12</v>
      </c>
      <c r="CO2614">
        <v>12</v>
      </c>
      <c r="CP2614">
        <v>12</v>
      </c>
      <c r="CQ2614">
        <v>12</v>
      </c>
      <c r="CR2614">
        <v>12</v>
      </c>
      <c r="CS2614">
        <v>12</v>
      </c>
      <c r="CT2614">
        <v>12</v>
      </c>
      <c r="CU2614">
        <v>12</v>
      </c>
      <c r="CV2614">
        <v>12</v>
      </c>
      <c r="CW2614">
        <v>12</v>
      </c>
      <c r="CX2614">
        <v>15</v>
      </c>
      <c r="CY2614">
        <v>15</v>
      </c>
      <c r="CZ2614">
        <v>15</v>
      </c>
      <c r="DA2614">
        <v>16</v>
      </c>
      <c r="DB2614">
        <v>16</v>
      </c>
      <c r="DC2614">
        <v>17</v>
      </c>
      <c r="DD2614">
        <v>18</v>
      </c>
      <c r="DE2614">
        <v>18</v>
      </c>
      <c r="DF2614">
        <v>18</v>
      </c>
      <c r="DG2614">
        <v>18</v>
      </c>
      <c r="DH2614">
        <v>18</v>
      </c>
      <c r="DI2614">
        <v>18</v>
      </c>
      <c r="DJ2614">
        <v>18</v>
      </c>
      <c r="DK2614">
        <v>18</v>
      </c>
      <c r="DL2614">
        <v>18</v>
      </c>
      <c r="DM2614">
        <v>18</v>
      </c>
      <c r="DN2614">
        <v>18</v>
      </c>
      <c r="DO2614">
        <v>18</v>
      </c>
      <c r="DP2614">
        <v>18</v>
      </c>
      <c r="DQ2614">
        <v>19</v>
      </c>
      <c r="DR2614">
        <v>19</v>
      </c>
      <c r="DS2614">
        <v>20</v>
      </c>
      <c r="DT2614">
        <v>20</v>
      </c>
      <c r="DU2614">
        <v>21</v>
      </c>
      <c r="DV2614">
        <v>21</v>
      </c>
      <c r="DW2614">
        <v>21</v>
      </c>
      <c r="DX2614">
        <v>21</v>
      </c>
      <c r="DY2614">
        <v>22</v>
      </c>
      <c r="DZ2614">
        <v>22</v>
      </c>
      <c r="EA2614">
        <v>24</v>
      </c>
      <c r="EB2614">
        <v>24</v>
      </c>
      <c r="EC2614">
        <v>25</v>
      </c>
      <c r="ED2614">
        <v>25</v>
      </c>
      <c r="EE2614">
        <v>25</v>
      </c>
      <c r="EF2614">
        <v>26</v>
      </c>
      <c r="EG2614">
        <v>27</v>
      </c>
      <c r="EH2614">
        <v>27</v>
      </c>
      <c r="EI2614">
        <v>27</v>
      </c>
      <c r="EJ2614">
        <v>29</v>
      </c>
      <c r="EK2614">
        <v>29</v>
      </c>
      <c r="EL2614">
        <v>31</v>
      </c>
      <c r="EM2614">
        <v>32</v>
      </c>
      <c r="EN2614">
        <v>33</v>
      </c>
      <c r="EO2614">
        <v>33</v>
      </c>
      <c r="EP2614">
        <v>33</v>
      </c>
      <c r="EQ2614">
        <v>33</v>
      </c>
      <c r="ER2614">
        <v>34</v>
      </c>
      <c r="ES2614">
        <v>34</v>
      </c>
      <c r="ET2614">
        <v>34</v>
      </c>
      <c r="EU2614">
        <v>34</v>
      </c>
      <c r="EV2614">
        <v>35</v>
      </c>
      <c r="EW2614">
        <v>35</v>
      </c>
      <c r="EX2614">
        <v>39</v>
      </c>
      <c r="EY2614">
        <v>39</v>
      </c>
      <c r="EZ2614">
        <v>39</v>
      </c>
      <c r="FA2614">
        <v>39</v>
      </c>
      <c r="FB2614">
        <v>42</v>
      </c>
    </row>
    <row r="2615" spans="2:158">
      <c r="B2615" t="s">
        <v>578</v>
      </c>
      <c r="C2615">
        <v>32.431719819999998</v>
      </c>
      <c r="D2615">
        <v>-81.024874949999997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0</v>
      </c>
      <c r="BN2615">
        <v>0</v>
      </c>
      <c r="BO2615">
        <v>0</v>
      </c>
      <c r="BP2615">
        <v>0</v>
      </c>
      <c r="BQ2615">
        <v>0</v>
      </c>
      <c r="BR2615">
        <v>0</v>
      </c>
      <c r="BS2615">
        <v>0</v>
      </c>
      <c r="BT2615">
        <v>0</v>
      </c>
      <c r="BU2615">
        <v>0</v>
      </c>
      <c r="BV2615">
        <v>0</v>
      </c>
      <c r="BW2615">
        <v>0</v>
      </c>
      <c r="BX2615">
        <v>0</v>
      </c>
      <c r="BY2615">
        <v>0</v>
      </c>
      <c r="BZ2615">
        <v>0</v>
      </c>
      <c r="CA2615">
        <v>0</v>
      </c>
      <c r="CB2615">
        <v>0</v>
      </c>
      <c r="CC2615">
        <v>0</v>
      </c>
      <c r="CD2615">
        <v>0</v>
      </c>
      <c r="CE2615">
        <v>0</v>
      </c>
      <c r="CF2615">
        <v>0</v>
      </c>
      <c r="CG2615">
        <v>0</v>
      </c>
      <c r="CH2615">
        <v>0</v>
      </c>
      <c r="CI2615">
        <v>0</v>
      </c>
      <c r="CJ2615">
        <v>0</v>
      </c>
      <c r="CK2615">
        <v>0</v>
      </c>
      <c r="CL2615">
        <v>0</v>
      </c>
      <c r="CM2615">
        <v>0</v>
      </c>
      <c r="CN2615">
        <v>0</v>
      </c>
      <c r="CO2615">
        <v>1</v>
      </c>
      <c r="CP2615">
        <v>1</v>
      </c>
      <c r="CQ2615">
        <v>1</v>
      </c>
      <c r="CR2615">
        <v>1</v>
      </c>
      <c r="CS2615">
        <v>1</v>
      </c>
      <c r="CT2615">
        <v>1</v>
      </c>
      <c r="CU2615">
        <v>1</v>
      </c>
      <c r="CV2615">
        <v>1</v>
      </c>
      <c r="CW2615">
        <v>1</v>
      </c>
      <c r="CX2615">
        <v>1</v>
      </c>
      <c r="CY2615">
        <v>1</v>
      </c>
      <c r="CZ2615">
        <v>1</v>
      </c>
      <c r="DA2615">
        <v>1</v>
      </c>
      <c r="DB2615">
        <v>1</v>
      </c>
      <c r="DC2615">
        <v>1</v>
      </c>
      <c r="DD2615">
        <v>1</v>
      </c>
      <c r="DE2615">
        <v>1</v>
      </c>
      <c r="DF2615">
        <v>1</v>
      </c>
      <c r="DG2615">
        <v>1</v>
      </c>
      <c r="DH2615">
        <v>1</v>
      </c>
      <c r="DI2615">
        <v>1</v>
      </c>
      <c r="DJ2615">
        <v>1</v>
      </c>
      <c r="DK2615">
        <v>1</v>
      </c>
      <c r="DL2615">
        <v>1</v>
      </c>
      <c r="DM2615">
        <v>1</v>
      </c>
      <c r="DN2615">
        <v>1</v>
      </c>
      <c r="DO2615">
        <v>1</v>
      </c>
      <c r="DP2615">
        <v>1</v>
      </c>
      <c r="DQ2615">
        <v>1</v>
      </c>
      <c r="DR2615">
        <v>1</v>
      </c>
      <c r="DS2615">
        <v>1</v>
      </c>
      <c r="DT2615">
        <v>1</v>
      </c>
      <c r="DU2615">
        <v>1</v>
      </c>
      <c r="DV2615">
        <v>2</v>
      </c>
      <c r="DW2615">
        <v>2</v>
      </c>
      <c r="DX2615">
        <v>2</v>
      </c>
      <c r="DY2615">
        <v>2</v>
      </c>
      <c r="DZ2615">
        <v>2</v>
      </c>
      <c r="EA2615">
        <v>2</v>
      </c>
      <c r="EB2615">
        <v>2</v>
      </c>
      <c r="EC2615">
        <v>2</v>
      </c>
      <c r="ED2615">
        <v>2</v>
      </c>
      <c r="EE2615">
        <v>2</v>
      </c>
      <c r="EF2615">
        <v>2</v>
      </c>
      <c r="EG2615">
        <v>2</v>
      </c>
      <c r="EH2615">
        <v>2</v>
      </c>
      <c r="EI2615">
        <v>2</v>
      </c>
      <c r="EJ2615">
        <v>2</v>
      </c>
      <c r="EK2615">
        <v>2</v>
      </c>
      <c r="EL2615">
        <v>2</v>
      </c>
      <c r="EM2615">
        <v>2</v>
      </c>
      <c r="EN2615">
        <v>2</v>
      </c>
      <c r="EO2615">
        <v>2</v>
      </c>
      <c r="EP2615">
        <v>2</v>
      </c>
      <c r="EQ2615">
        <v>2</v>
      </c>
      <c r="ER2615">
        <v>2</v>
      </c>
      <c r="ES2615">
        <v>3</v>
      </c>
      <c r="ET2615">
        <v>3</v>
      </c>
      <c r="EU2615">
        <v>3</v>
      </c>
      <c r="EV2615">
        <v>3</v>
      </c>
      <c r="EW2615">
        <v>3</v>
      </c>
      <c r="EX2615">
        <v>3</v>
      </c>
      <c r="EY2615">
        <v>3</v>
      </c>
      <c r="EZ2615">
        <v>3</v>
      </c>
      <c r="FA2615">
        <v>3</v>
      </c>
      <c r="FB2615">
        <v>3</v>
      </c>
    </row>
    <row r="2616" spans="2:158">
      <c r="B2616" t="s">
        <v>578</v>
      </c>
      <c r="C2616">
        <v>34.339882539999998</v>
      </c>
      <c r="D2616">
        <v>-80.587631639999998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1</v>
      </c>
      <c r="BO2616">
        <v>1</v>
      </c>
      <c r="BP2616">
        <v>1</v>
      </c>
      <c r="BQ2616">
        <v>1</v>
      </c>
      <c r="BR2616">
        <v>2</v>
      </c>
      <c r="BS2616">
        <v>2</v>
      </c>
      <c r="BT2616">
        <v>2</v>
      </c>
      <c r="BU2616">
        <v>2</v>
      </c>
      <c r="BV2616">
        <v>2</v>
      </c>
      <c r="BW2616">
        <v>2</v>
      </c>
      <c r="BX2616">
        <v>2</v>
      </c>
      <c r="BY2616">
        <v>2</v>
      </c>
      <c r="BZ2616">
        <v>2</v>
      </c>
      <c r="CA2616">
        <v>2</v>
      </c>
      <c r="CB2616">
        <v>2</v>
      </c>
      <c r="CC2616">
        <v>2</v>
      </c>
      <c r="CD2616">
        <v>2</v>
      </c>
      <c r="CE2616">
        <v>3</v>
      </c>
      <c r="CF2616">
        <v>3</v>
      </c>
      <c r="CG2616">
        <v>4</v>
      </c>
      <c r="CH2616">
        <v>4</v>
      </c>
      <c r="CI2616">
        <v>4</v>
      </c>
      <c r="CJ2616">
        <v>5</v>
      </c>
      <c r="CK2616">
        <v>7</v>
      </c>
      <c r="CL2616">
        <v>8</v>
      </c>
      <c r="CM2616">
        <v>8</v>
      </c>
      <c r="CN2616">
        <v>8</v>
      </c>
      <c r="CO2616">
        <v>8</v>
      </c>
      <c r="CP2616">
        <v>9</v>
      </c>
      <c r="CQ2616">
        <v>9</v>
      </c>
      <c r="CR2616">
        <v>9</v>
      </c>
      <c r="CS2616">
        <v>9</v>
      </c>
      <c r="CT2616">
        <v>10</v>
      </c>
      <c r="CU2616">
        <v>10</v>
      </c>
      <c r="CV2616">
        <v>10</v>
      </c>
      <c r="CW2616">
        <v>10</v>
      </c>
      <c r="CX2616">
        <v>10</v>
      </c>
      <c r="CY2616">
        <v>10</v>
      </c>
      <c r="CZ2616">
        <v>10</v>
      </c>
      <c r="DA2616">
        <v>10</v>
      </c>
      <c r="DB2616">
        <v>10</v>
      </c>
      <c r="DC2616">
        <v>10</v>
      </c>
      <c r="DD2616">
        <v>10</v>
      </c>
      <c r="DE2616">
        <v>10</v>
      </c>
      <c r="DF2616">
        <v>10</v>
      </c>
      <c r="DG2616">
        <v>12</v>
      </c>
      <c r="DH2616">
        <v>12</v>
      </c>
      <c r="DI2616">
        <v>12</v>
      </c>
      <c r="DJ2616">
        <v>12</v>
      </c>
      <c r="DK2616">
        <v>12</v>
      </c>
      <c r="DL2616">
        <v>12</v>
      </c>
      <c r="DM2616">
        <v>12</v>
      </c>
      <c r="DN2616">
        <v>12</v>
      </c>
      <c r="DO2616">
        <v>12</v>
      </c>
      <c r="DP2616">
        <v>12</v>
      </c>
      <c r="DQ2616">
        <v>12</v>
      </c>
      <c r="DR2616">
        <v>12</v>
      </c>
      <c r="DS2616">
        <v>12</v>
      </c>
      <c r="DT2616">
        <v>12</v>
      </c>
      <c r="DU2616">
        <v>13</v>
      </c>
      <c r="DV2616">
        <v>13</v>
      </c>
      <c r="DW2616">
        <v>13</v>
      </c>
      <c r="DX2616">
        <v>14</v>
      </c>
      <c r="DY2616">
        <v>14</v>
      </c>
      <c r="DZ2616">
        <v>14</v>
      </c>
      <c r="EA2616">
        <v>14</v>
      </c>
      <c r="EB2616">
        <v>14</v>
      </c>
      <c r="EC2616">
        <v>14</v>
      </c>
      <c r="ED2616">
        <v>14</v>
      </c>
      <c r="EE2616">
        <v>14</v>
      </c>
      <c r="EF2616">
        <v>14</v>
      </c>
      <c r="EG2616">
        <v>14</v>
      </c>
      <c r="EH2616">
        <v>14</v>
      </c>
      <c r="EI2616">
        <v>14</v>
      </c>
      <c r="EJ2616">
        <v>14</v>
      </c>
      <c r="EK2616">
        <v>14</v>
      </c>
      <c r="EL2616">
        <v>14</v>
      </c>
      <c r="EM2616">
        <v>15</v>
      </c>
      <c r="EN2616">
        <v>15</v>
      </c>
      <c r="EO2616">
        <v>15</v>
      </c>
      <c r="EP2616">
        <v>15</v>
      </c>
      <c r="EQ2616">
        <v>15</v>
      </c>
      <c r="ER2616">
        <v>15</v>
      </c>
      <c r="ES2616">
        <v>15</v>
      </c>
      <c r="ET2616">
        <v>15</v>
      </c>
      <c r="EU2616">
        <v>15</v>
      </c>
      <c r="EV2616">
        <v>15</v>
      </c>
      <c r="EW2616">
        <v>16</v>
      </c>
      <c r="EX2616">
        <v>16</v>
      </c>
      <c r="EY2616">
        <v>16</v>
      </c>
      <c r="EZ2616">
        <v>16</v>
      </c>
      <c r="FA2616">
        <v>16</v>
      </c>
      <c r="FB2616">
        <v>15</v>
      </c>
    </row>
    <row r="2617" spans="2:158">
      <c r="B2617" t="s">
        <v>578</v>
      </c>
      <c r="C2617">
        <v>34.682708429999998</v>
      </c>
      <c r="D2617">
        <v>-80.705130319999995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0</v>
      </c>
      <c r="BJ2617">
        <v>0</v>
      </c>
      <c r="BK2617">
        <v>0</v>
      </c>
      <c r="BL2617">
        <v>0</v>
      </c>
      <c r="BM2617">
        <v>0</v>
      </c>
      <c r="BN2617">
        <v>0</v>
      </c>
      <c r="BO2617">
        <v>0</v>
      </c>
      <c r="BP2617">
        <v>0</v>
      </c>
      <c r="BQ2617">
        <v>0</v>
      </c>
      <c r="BR2617">
        <v>0</v>
      </c>
      <c r="BS2617">
        <v>0</v>
      </c>
      <c r="BT2617">
        <v>0</v>
      </c>
      <c r="BU2617">
        <v>0</v>
      </c>
      <c r="BV2617">
        <v>0</v>
      </c>
      <c r="BW2617">
        <v>0</v>
      </c>
      <c r="BX2617">
        <v>0</v>
      </c>
      <c r="BY2617">
        <v>0</v>
      </c>
      <c r="BZ2617">
        <v>0</v>
      </c>
      <c r="CA2617">
        <v>0</v>
      </c>
      <c r="CB2617">
        <v>0</v>
      </c>
      <c r="CC2617">
        <v>0</v>
      </c>
      <c r="CD2617">
        <v>0</v>
      </c>
      <c r="CE2617">
        <v>0</v>
      </c>
      <c r="CF2617">
        <v>0</v>
      </c>
      <c r="CG2617">
        <v>0</v>
      </c>
      <c r="CH2617">
        <v>0</v>
      </c>
      <c r="CI2617">
        <v>0</v>
      </c>
      <c r="CJ2617">
        <v>1</v>
      </c>
      <c r="CK2617">
        <v>2</v>
      </c>
      <c r="CL2617">
        <v>2</v>
      </c>
      <c r="CM2617">
        <v>2</v>
      </c>
      <c r="CN2617">
        <v>2</v>
      </c>
      <c r="CO2617">
        <v>2</v>
      </c>
      <c r="CP2617">
        <v>3</v>
      </c>
      <c r="CQ2617">
        <v>3</v>
      </c>
      <c r="CR2617">
        <v>3</v>
      </c>
      <c r="CS2617">
        <v>3</v>
      </c>
      <c r="CT2617">
        <v>3</v>
      </c>
      <c r="CU2617">
        <v>3</v>
      </c>
      <c r="CV2617">
        <v>3</v>
      </c>
      <c r="CW2617">
        <v>3</v>
      </c>
      <c r="CX2617">
        <v>4</v>
      </c>
      <c r="CY2617">
        <v>4</v>
      </c>
      <c r="CZ2617">
        <v>4</v>
      </c>
      <c r="DA2617">
        <v>4</v>
      </c>
      <c r="DB2617">
        <v>4</v>
      </c>
      <c r="DC2617">
        <v>4</v>
      </c>
      <c r="DD2617">
        <v>4</v>
      </c>
      <c r="DE2617">
        <v>4</v>
      </c>
      <c r="DF2617">
        <v>4</v>
      </c>
      <c r="DG2617">
        <v>4</v>
      </c>
      <c r="DH2617">
        <v>4</v>
      </c>
      <c r="DI2617">
        <v>4</v>
      </c>
      <c r="DJ2617">
        <v>4</v>
      </c>
      <c r="DK2617">
        <v>5</v>
      </c>
      <c r="DL2617">
        <v>5</v>
      </c>
      <c r="DM2617">
        <v>5</v>
      </c>
      <c r="DN2617">
        <v>5</v>
      </c>
      <c r="DO2617">
        <v>5</v>
      </c>
      <c r="DP2617">
        <v>5</v>
      </c>
      <c r="DQ2617">
        <v>5</v>
      </c>
      <c r="DR2617">
        <v>5</v>
      </c>
      <c r="DS2617">
        <v>5</v>
      </c>
      <c r="DT2617">
        <v>5</v>
      </c>
      <c r="DU2617">
        <v>5</v>
      </c>
      <c r="DV2617">
        <v>5</v>
      </c>
      <c r="DW2617">
        <v>5</v>
      </c>
      <c r="DX2617">
        <v>5</v>
      </c>
      <c r="DY2617">
        <v>5</v>
      </c>
      <c r="DZ2617">
        <v>5</v>
      </c>
      <c r="EA2617">
        <v>5</v>
      </c>
      <c r="EB2617">
        <v>5</v>
      </c>
      <c r="EC2617">
        <v>5</v>
      </c>
      <c r="ED2617">
        <v>5</v>
      </c>
      <c r="EE2617">
        <v>5</v>
      </c>
      <c r="EF2617">
        <v>5</v>
      </c>
      <c r="EG2617">
        <v>5</v>
      </c>
      <c r="EH2617">
        <v>5</v>
      </c>
      <c r="EI2617">
        <v>5</v>
      </c>
      <c r="EJ2617">
        <v>6</v>
      </c>
      <c r="EK2617">
        <v>6</v>
      </c>
      <c r="EL2617">
        <v>6</v>
      </c>
      <c r="EM2617">
        <v>6</v>
      </c>
      <c r="EN2617">
        <v>6</v>
      </c>
      <c r="EO2617">
        <v>6</v>
      </c>
      <c r="EP2617">
        <v>6</v>
      </c>
      <c r="EQ2617">
        <v>6</v>
      </c>
      <c r="ER2617">
        <v>6</v>
      </c>
      <c r="ES2617">
        <v>6</v>
      </c>
      <c r="ET2617">
        <v>6</v>
      </c>
      <c r="EU2617">
        <v>6</v>
      </c>
      <c r="EV2617">
        <v>7</v>
      </c>
      <c r="EW2617">
        <v>9</v>
      </c>
      <c r="EX2617">
        <v>10</v>
      </c>
      <c r="EY2617">
        <v>10</v>
      </c>
      <c r="EZ2617">
        <v>10</v>
      </c>
      <c r="FA2617">
        <v>11</v>
      </c>
      <c r="FB2617">
        <v>10</v>
      </c>
    </row>
    <row r="2618" spans="2:158">
      <c r="B2618" t="s">
        <v>578</v>
      </c>
      <c r="C2618">
        <v>34.482444190000002</v>
      </c>
      <c r="D2618">
        <v>-82.004907959999997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0</v>
      </c>
      <c r="BT2618">
        <v>0</v>
      </c>
      <c r="BU2618">
        <v>0</v>
      </c>
      <c r="BV2618">
        <v>0</v>
      </c>
      <c r="BW2618">
        <v>0</v>
      </c>
      <c r="BX2618">
        <v>0</v>
      </c>
      <c r="BY2618">
        <v>0</v>
      </c>
      <c r="BZ2618">
        <v>0</v>
      </c>
      <c r="CA2618">
        <v>0</v>
      </c>
      <c r="CB2618">
        <v>0</v>
      </c>
      <c r="CC2618">
        <v>0</v>
      </c>
      <c r="CD2618">
        <v>0</v>
      </c>
      <c r="CE2618">
        <v>1</v>
      </c>
      <c r="CF2618">
        <v>1</v>
      </c>
      <c r="CG2618">
        <v>1</v>
      </c>
      <c r="CH2618">
        <v>1</v>
      </c>
      <c r="CI2618">
        <v>1</v>
      </c>
      <c r="CJ2618">
        <v>1</v>
      </c>
      <c r="CK2618">
        <v>1</v>
      </c>
      <c r="CL2618">
        <v>1</v>
      </c>
      <c r="CM2618">
        <v>1</v>
      </c>
      <c r="CN2618">
        <v>1</v>
      </c>
      <c r="CO2618">
        <v>1</v>
      </c>
      <c r="CP2618">
        <v>1</v>
      </c>
      <c r="CQ2618">
        <v>1</v>
      </c>
      <c r="CR2618">
        <v>1</v>
      </c>
      <c r="CS2618">
        <v>1</v>
      </c>
      <c r="CT2618">
        <v>1</v>
      </c>
      <c r="CU2618">
        <v>1</v>
      </c>
      <c r="CV2618">
        <v>1</v>
      </c>
      <c r="CW2618">
        <v>1</v>
      </c>
      <c r="CX2618">
        <v>1</v>
      </c>
      <c r="CY2618">
        <v>1</v>
      </c>
      <c r="CZ2618">
        <v>1</v>
      </c>
      <c r="DA2618">
        <v>1</v>
      </c>
      <c r="DB2618">
        <v>2</v>
      </c>
      <c r="DC2618">
        <v>2</v>
      </c>
      <c r="DD2618">
        <v>2</v>
      </c>
      <c r="DE2618">
        <v>2</v>
      </c>
      <c r="DF2618">
        <v>2</v>
      </c>
      <c r="DG2618">
        <v>2</v>
      </c>
      <c r="DH2618">
        <v>2</v>
      </c>
      <c r="DI2618">
        <v>2</v>
      </c>
      <c r="DJ2618">
        <v>2</v>
      </c>
      <c r="DK2618">
        <v>2</v>
      </c>
      <c r="DL2618">
        <v>2</v>
      </c>
      <c r="DM2618">
        <v>2</v>
      </c>
      <c r="DN2618">
        <v>3</v>
      </c>
      <c r="DO2618">
        <v>3</v>
      </c>
      <c r="DP2618">
        <v>3</v>
      </c>
      <c r="DQ2618">
        <v>3</v>
      </c>
      <c r="DR2618">
        <v>3</v>
      </c>
      <c r="DS2618">
        <v>3</v>
      </c>
      <c r="DT2618">
        <v>3</v>
      </c>
      <c r="DU2618">
        <v>3</v>
      </c>
      <c r="DV2618">
        <v>3</v>
      </c>
      <c r="DW2618">
        <v>3</v>
      </c>
      <c r="DX2618">
        <v>3</v>
      </c>
      <c r="DY2618">
        <v>3</v>
      </c>
      <c r="DZ2618">
        <v>3</v>
      </c>
      <c r="EA2618">
        <v>3</v>
      </c>
      <c r="EB2618">
        <v>3</v>
      </c>
      <c r="EC2618">
        <v>4</v>
      </c>
      <c r="ED2618">
        <v>4</v>
      </c>
      <c r="EE2618">
        <v>4</v>
      </c>
      <c r="EF2618">
        <v>4</v>
      </c>
      <c r="EG2618">
        <v>4</v>
      </c>
      <c r="EH2618">
        <v>4</v>
      </c>
      <c r="EI2618">
        <v>4</v>
      </c>
      <c r="EJ2618">
        <v>4</v>
      </c>
      <c r="EK2618">
        <v>4</v>
      </c>
      <c r="EL2618">
        <v>4</v>
      </c>
      <c r="EM2618">
        <v>4</v>
      </c>
      <c r="EN2618">
        <v>4</v>
      </c>
      <c r="EO2618">
        <v>4</v>
      </c>
      <c r="EP2618">
        <v>4</v>
      </c>
      <c r="EQ2618">
        <v>4</v>
      </c>
      <c r="ER2618">
        <v>4</v>
      </c>
      <c r="ES2618">
        <v>4</v>
      </c>
      <c r="ET2618">
        <v>4</v>
      </c>
      <c r="EU2618">
        <v>4</v>
      </c>
      <c r="EV2618">
        <v>4</v>
      </c>
      <c r="EW2618">
        <v>4</v>
      </c>
      <c r="EX2618">
        <v>4</v>
      </c>
      <c r="EY2618">
        <v>4</v>
      </c>
      <c r="EZ2618">
        <v>4</v>
      </c>
      <c r="FA2618">
        <v>4</v>
      </c>
      <c r="FB2618">
        <v>4</v>
      </c>
    </row>
    <row r="2619" spans="2:158">
      <c r="B2619" t="s">
        <v>578</v>
      </c>
      <c r="C2619">
        <v>34.163930909999998</v>
      </c>
      <c r="D2619">
        <v>-80.256907310000003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0</v>
      </c>
      <c r="BS2619">
        <v>0</v>
      </c>
      <c r="BT2619">
        <v>0</v>
      </c>
      <c r="BU2619">
        <v>0</v>
      </c>
      <c r="BV2619">
        <v>0</v>
      </c>
      <c r="BW2619">
        <v>1</v>
      </c>
      <c r="BX2619">
        <v>1</v>
      </c>
      <c r="BY2619">
        <v>1</v>
      </c>
      <c r="BZ2619">
        <v>1</v>
      </c>
      <c r="CA2619">
        <v>2</v>
      </c>
      <c r="CB2619">
        <v>2</v>
      </c>
      <c r="CC2619">
        <v>2</v>
      </c>
      <c r="CD2619">
        <v>2</v>
      </c>
      <c r="CE2619">
        <v>3</v>
      </c>
      <c r="CF2619">
        <v>3</v>
      </c>
      <c r="CG2619">
        <v>3</v>
      </c>
      <c r="CH2619">
        <v>3</v>
      </c>
      <c r="CI2619">
        <v>3</v>
      </c>
      <c r="CJ2619">
        <v>3</v>
      </c>
      <c r="CK2619">
        <v>3</v>
      </c>
      <c r="CL2619">
        <v>4</v>
      </c>
      <c r="CM2619">
        <v>5</v>
      </c>
      <c r="CN2619">
        <v>5</v>
      </c>
      <c r="CO2619">
        <v>5</v>
      </c>
      <c r="CP2619">
        <v>5</v>
      </c>
      <c r="CQ2619">
        <v>5</v>
      </c>
      <c r="CR2619">
        <v>5</v>
      </c>
      <c r="CS2619">
        <v>5</v>
      </c>
      <c r="CT2619">
        <v>5</v>
      </c>
      <c r="CU2619">
        <v>6</v>
      </c>
      <c r="CV2619">
        <v>6</v>
      </c>
      <c r="CW2619">
        <v>6</v>
      </c>
      <c r="CX2619">
        <v>7</v>
      </c>
      <c r="CY2619">
        <v>7</v>
      </c>
      <c r="CZ2619">
        <v>7</v>
      </c>
      <c r="DA2619">
        <v>7</v>
      </c>
      <c r="DB2619">
        <v>8</v>
      </c>
      <c r="DC2619">
        <v>8</v>
      </c>
      <c r="DD2619">
        <v>8</v>
      </c>
      <c r="DE2619">
        <v>8</v>
      </c>
      <c r="DF2619">
        <v>8</v>
      </c>
      <c r="DG2619">
        <v>8</v>
      </c>
      <c r="DH2619">
        <v>8</v>
      </c>
      <c r="DI2619">
        <v>8</v>
      </c>
      <c r="DJ2619">
        <v>8</v>
      </c>
      <c r="DK2619">
        <v>8</v>
      </c>
      <c r="DL2619">
        <v>8</v>
      </c>
      <c r="DM2619">
        <v>10</v>
      </c>
      <c r="DN2619">
        <v>10</v>
      </c>
      <c r="DO2619">
        <v>10</v>
      </c>
      <c r="DP2619">
        <v>11</v>
      </c>
      <c r="DQ2619">
        <v>11</v>
      </c>
      <c r="DR2619">
        <v>11</v>
      </c>
      <c r="DS2619">
        <v>11</v>
      </c>
      <c r="DT2619">
        <v>11</v>
      </c>
      <c r="DU2619">
        <v>13</v>
      </c>
      <c r="DV2619">
        <v>13</v>
      </c>
      <c r="DW2619">
        <v>13</v>
      </c>
      <c r="DX2619">
        <v>13</v>
      </c>
      <c r="DY2619">
        <v>13</v>
      </c>
      <c r="DZ2619">
        <v>13</v>
      </c>
      <c r="EA2619">
        <v>15</v>
      </c>
      <c r="EB2619">
        <v>15</v>
      </c>
      <c r="EC2619">
        <v>16</v>
      </c>
      <c r="ED2619">
        <v>16</v>
      </c>
      <c r="EE2619">
        <v>16</v>
      </c>
      <c r="EF2619">
        <v>16</v>
      </c>
      <c r="EG2619">
        <v>16</v>
      </c>
      <c r="EH2619">
        <v>16</v>
      </c>
      <c r="EI2619">
        <v>16</v>
      </c>
      <c r="EJ2619">
        <v>18</v>
      </c>
      <c r="EK2619">
        <v>18</v>
      </c>
      <c r="EL2619">
        <v>18</v>
      </c>
      <c r="EM2619">
        <v>17</v>
      </c>
      <c r="EN2619">
        <v>19</v>
      </c>
      <c r="EO2619">
        <v>19</v>
      </c>
      <c r="EP2619">
        <v>19</v>
      </c>
      <c r="EQ2619">
        <v>19</v>
      </c>
      <c r="ER2619">
        <v>19</v>
      </c>
      <c r="ES2619">
        <v>19</v>
      </c>
      <c r="ET2619">
        <v>19</v>
      </c>
      <c r="EU2619">
        <v>19</v>
      </c>
      <c r="EV2619">
        <v>19</v>
      </c>
      <c r="EW2619">
        <v>19</v>
      </c>
      <c r="EX2619">
        <v>19</v>
      </c>
      <c r="EY2619">
        <v>20</v>
      </c>
      <c r="EZ2619">
        <v>20</v>
      </c>
      <c r="FA2619">
        <v>20</v>
      </c>
      <c r="FB2619">
        <v>21</v>
      </c>
    </row>
    <row r="2620" spans="2:158">
      <c r="B2620" t="s">
        <v>578</v>
      </c>
      <c r="C2620">
        <v>33.896659870000001</v>
      </c>
      <c r="D2620">
        <v>-81.271464260000002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1</v>
      </c>
      <c r="BH2620">
        <v>1</v>
      </c>
      <c r="BI2620">
        <v>1</v>
      </c>
      <c r="BJ2620">
        <v>1</v>
      </c>
      <c r="BK2620">
        <v>1</v>
      </c>
      <c r="BL2620">
        <v>1</v>
      </c>
      <c r="BM2620">
        <v>1</v>
      </c>
      <c r="BN2620">
        <v>1</v>
      </c>
      <c r="BO2620">
        <v>1</v>
      </c>
      <c r="BP2620">
        <v>1</v>
      </c>
      <c r="BQ2620">
        <v>1</v>
      </c>
      <c r="BR2620">
        <v>1</v>
      </c>
      <c r="BS2620">
        <v>1</v>
      </c>
      <c r="BT2620">
        <v>1</v>
      </c>
      <c r="BU2620">
        <v>1</v>
      </c>
      <c r="BV2620">
        <v>1</v>
      </c>
      <c r="BW2620">
        <v>1</v>
      </c>
      <c r="BX2620">
        <v>1</v>
      </c>
      <c r="BY2620">
        <v>1</v>
      </c>
      <c r="BZ2620">
        <v>3</v>
      </c>
      <c r="CA2620">
        <v>3</v>
      </c>
      <c r="CB2620">
        <v>3</v>
      </c>
      <c r="CC2620">
        <v>5</v>
      </c>
      <c r="CD2620">
        <v>5</v>
      </c>
      <c r="CE2620">
        <v>6</v>
      </c>
      <c r="CF2620">
        <v>6</v>
      </c>
      <c r="CG2620">
        <v>6</v>
      </c>
      <c r="CH2620">
        <v>6</v>
      </c>
      <c r="CI2620">
        <v>6</v>
      </c>
      <c r="CJ2620">
        <v>8</v>
      </c>
      <c r="CK2620">
        <v>8</v>
      </c>
      <c r="CL2620">
        <v>8</v>
      </c>
      <c r="CM2620">
        <v>9</v>
      </c>
      <c r="CN2620">
        <v>9</v>
      </c>
      <c r="CO2620">
        <v>9</v>
      </c>
      <c r="CP2620">
        <v>9</v>
      </c>
      <c r="CQ2620">
        <v>9</v>
      </c>
      <c r="CR2620">
        <v>9</v>
      </c>
      <c r="CS2620">
        <v>11</v>
      </c>
      <c r="CT2620">
        <v>12</v>
      </c>
      <c r="CU2620">
        <v>12</v>
      </c>
      <c r="CV2620">
        <v>12</v>
      </c>
      <c r="CW2620">
        <v>12</v>
      </c>
      <c r="CX2620">
        <v>12</v>
      </c>
      <c r="CY2620">
        <v>14</v>
      </c>
      <c r="CZ2620">
        <v>15</v>
      </c>
      <c r="DA2620">
        <v>15</v>
      </c>
      <c r="DB2620">
        <v>16</v>
      </c>
      <c r="DC2620">
        <v>17</v>
      </c>
      <c r="DD2620">
        <v>17</v>
      </c>
      <c r="DE2620">
        <v>17</v>
      </c>
      <c r="DF2620">
        <v>18</v>
      </c>
      <c r="DG2620">
        <v>19</v>
      </c>
      <c r="DH2620">
        <v>19</v>
      </c>
      <c r="DI2620">
        <v>21</v>
      </c>
      <c r="DJ2620">
        <v>21</v>
      </c>
      <c r="DK2620">
        <v>24</v>
      </c>
      <c r="DL2620">
        <v>24</v>
      </c>
      <c r="DM2620">
        <v>25</v>
      </c>
      <c r="DN2620">
        <v>26</v>
      </c>
      <c r="DO2620">
        <v>26</v>
      </c>
      <c r="DP2620">
        <v>26</v>
      </c>
      <c r="DQ2620">
        <v>26</v>
      </c>
      <c r="DR2620">
        <v>27</v>
      </c>
      <c r="DS2620">
        <v>28</v>
      </c>
      <c r="DT2620">
        <v>29</v>
      </c>
      <c r="DU2620">
        <v>29</v>
      </c>
      <c r="DV2620">
        <v>29</v>
      </c>
      <c r="DW2620">
        <v>29</v>
      </c>
      <c r="DX2620">
        <v>31</v>
      </c>
      <c r="DY2620">
        <v>32</v>
      </c>
      <c r="DZ2620">
        <v>33</v>
      </c>
      <c r="EA2620">
        <v>33</v>
      </c>
      <c r="EB2620">
        <v>33</v>
      </c>
      <c r="EC2620">
        <v>33</v>
      </c>
      <c r="ED2620">
        <v>33</v>
      </c>
      <c r="EE2620">
        <v>33</v>
      </c>
      <c r="EF2620">
        <v>34</v>
      </c>
      <c r="EG2620">
        <v>34</v>
      </c>
      <c r="EH2620">
        <v>34</v>
      </c>
      <c r="EI2620">
        <v>34</v>
      </c>
      <c r="EJ2620">
        <v>36</v>
      </c>
      <c r="EK2620">
        <v>36</v>
      </c>
      <c r="EL2620">
        <v>37</v>
      </c>
      <c r="EM2620">
        <v>37</v>
      </c>
      <c r="EN2620">
        <v>37</v>
      </c>
      <c r="EO2620">
        <v>37</v>
      </c>
      <c r="EP2620">
        <v>38</v>
      </c>
      <c r="EQ2620">
        <v>39</v>
      </c>
      <c r="ER2620">
        <v>39</v>
      </c>
      <c r="ES2620">
        <v>39</v>
      </c>
      <c r="ET2620">
        <v>40</v>
      </c>
      <c r="EU2620">
        <v>40</v>
      </c>
      <c r="EV2620">
        <v>42</v>
      </c>
      <c r="EW2620">
        <v>42</v>
      </c>
      <c r="EX2620">
        <v>42</v>
      </c>
      <c r="EY2620">
        <v>42</v>
      </c>
      <c r="EZ2620">
        <v>42</v>
      </c>
      <c r="FA2620">
        <v>42</v>
      </c>
      <c r="FB2620">
        <v>43</v>
      </c>
    </row>
    <row r="2621" spans="2:158">
      <c r="B2621" t="s">
        <v>578</v>
      </c>
      <c r="C2621">
        <v>33.901614430000002</v>
      </c>
      <c r="D2621">
        <v>-82.30794337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0</v>
      </c>
      <c r="BY2621">
        <v>0</v>
      </c>
      <c r="BZ2621">
        <v>0</v>
      </c>
      <c r="CA2621">
        <v>0</v>
      </c>
      <c r="CB2621">
        <v>0</v>
      </c>
      <c r="CC2621">
        <v>0</v>
      </c>
      <c r="CD2621">
        <v>0</v>
      </c>
      <c r="CE2621">
        <v>1</v>
      </c>
      <c r="CF2621">
        <v>1</v>
      </c>
      <c r="CG2621">
        <v>1</v>
      </c>
      <c r="CH2621">
        <v>1</v>
      </c>
      <c r="CI2621">
        <v>1</v>
      </c>
      <c r="CJ2621">
        <v>1</v>
      </c>
      <c r="CK2621">
        <v>1</v>
      </c>
      <c r="CL2621">
        <v>1</v>
      </c>
      <c r="CM2621">
        <v>1</v>
      </c>
      <c r="CN2621">
        <v>1</v>
      </c>
      <c r="CO2621">
        <v>1</v>
      </c>
      <c r="CP2621">
        <v>1</v>
      </c>
      <c r="CQ2621">
        <v>1</v>
      </c>
      <c r="CR2621">
        <v>1</v>
      </c>
      <c r="CS2621">
        <v>1</v>
      </c>
      <c r="CT2621">
        <v>1</v>
      </c>
      <c r="CU2621">
        <v>1</v>
      </c>
      <c r="CV2621">
        <v>1</v>
      </c>
      <c r="CW2621">
        <v>1</v>
      </c>
      <c r="CX2621">
        <v>1</v>
      </c>
      <c r="CY2621">
        <v>1</v>
      </c>
      <c r="CZ2621">
        <v>1</v>
      </c>
      <c r="DA2621">
        <v>1</v>
      </c>
      <c r="DB2621">
        <v>1</v>
      </c>
      <c r="DC2621">
        <v>1</v>
      </c>
      <c r="DD2621">
        <v>1</v>
      </c>
      <c r="DE2621">
        <v>1</v>
      </c>
      <c r="DF2621">
        <v>1</v>
      </c>
      <c r="DG2621">
        <v>1</v>
      </c>
      <c r="DH2621">
        <v>1</v>
      </c>
      <c r="DI2621">
        <v>1</v>
      </c>
      <c r="DJ2621">
        <v>1</v>
      </c>
      <c r="DK2621">
        <v>1</v>
      </c>
      <c r="DL2621">
        <v>1</v>
      </c>
      <c r="DM2621">
        <v>1</v>
      </c>
      <c r="DN2621">
        <v>1</v>
      </c>
      <c r="DO2621">
        <v>1</v>
      </c>
      <c r="DP2621">
        <v>1</v>
      </c>
      <c r="DQ2621">
        <v>1</v>
      </c>
      <c r="DR2621">
        <v>1</v>
      </c>
      <c r="DS2621">
        <v>1</v>
      </c>
      <c r="DT2621">
        <v>1</v>
      </c>
      <c r="DU2621">
        <v>1</v>
      </c>
      <c r="DV2621">
        <v>1</v>
      </c>
      <c r="DW2621">
        <v>1</v>
      </c>
      <c r="DX2621">
        <v>1</v>
      </c>
      <c r="DY2621">
        <v>1</v>
      </c>
      <c r="DZ2621">
        <v>1</v>
      </c>
      <c r="EA2621">
        <v>1</v>
      </c>
      <c r="EB2621">
        <v>1</v>
      </c>
      <c r="EC2621">
        <v>1</v>
      </c>
      <c r="ED2621">
        <v>1</v>
      </c>
      <c r="EE2621">
        <v>1</v>
      </c>
      <c r="EF2621">
        <v>1</v>
      </c>
      <c r="EG2621">
        <v>1</v>
      </c>
      <c r="EH2621">
        <v>1</v>
      </c>
      <c r="EI2621">
        <v>1</v>
      </c>
      <c r="EJ2621">
        <v>1</v>
      </c>
      <c r="EK2621">
        <v>1</v>
      </c>
      <c r="EL2621">
        <v>1</v>
      </c>
      <c r="EM2621">
        <v>1</v>
      </c>
      <c r="EN2621">
        <v>1</v>
      </c>
      <c r="EO2621">
        <v>1</v>
      </c>
      <c r="EP2621">
        <v>1</v>
      </c>
      <c r="EQ2621">
        <v>1</v>
      </c>
      <c r="ER2621">
        <v>1</v>
      </c>
      <c r="ES2621">
        <v>1</v>
      </c>
      <c r="ET2621">
        <v>1</v>
      </c>
      <c r="EU2621">
        <v>1</v>
      </c>
      <c r="EV2621">
        <v>1</v>
      </c>
      <c r="EW2621">
        <v>1</v>
      </c>
      <c r="EX2621">
        <v>1</v>
      </c>
      <c r="EY2621">
        <v>1</v>
      </c>
      <c r="EZ2621">
        <v>1</v>
      </c>
      <c r="FA2621">
        <v>1</v>
      </c>
      <c r="FB2621">
        <v>1</v>
      </c>
    </row>
    <row r="2622" spans="2:158">
      <c r="B2622" t="s">
        <v>578</v>
      </c>
      <c r="C2622">
        <v>34.078597479999999</v>
      </c>
      <c r="D2622">
        <v>-79.364007560000005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0</v>
      </c>
      <c r="BQ2622">
        <v>0</v>
      </c>
      <c r="BR2622">
        <v>0</v>
      </c>
      <c r="BS2622">
        <v>0</v>
      </c>
      <c r="BT2622">
        <v>0</v>
      </c>
      <c r="BU2622">
        <v>0</v>
      </c>
      <c r="BV2622">
        <v>1</v>
      </c>
      <c r="BW2622">
        <v>1</v>
      </c>
      <c r="BX2622">
        <v>1</v>
      </c>
      <c r="BY2622">
        <v>1</v>
      </c>
      <c r="BZ2622">
        <v>1</v>
      </c>
      <c r="CA2622">
        <v>1</v>
      </c>
      <c r="CB2622">
        <v>1</v>
      </c>
      <c r="CC2622">
        <v>1</v>
      </c>
      <c r="CD2622">
        <v>1</v>
      </c>
      <c r="CE2622">
        <v>1</v>
      </c>
      <c r="CF2622">
        <v>1</v>
      </c>
      <c r="CG2622">
        <v>1</v>
      </c>
      <c r="CH2622">
        <v>1</v>
      </c>
      <c r="CI2622">
        <v>1</v>
      </c>
      <c r="CJ2622">
        <v>1</v>
      </c>
      <c r="CK2622">
        <v>1</v>
      </c>
      <c r="CL2622">
        <v>1</v>
      </c>
      <c r="CM2622">
        <v>1</v>
      </c>
      <c r="CN2622">
        <v>1</v>
      </c>
      <c r="CO2622">
        <v>1</v>
      </c>
      <c r="CP2622">
        <v>1</v>
      </c>
      <c r="CQ2622">
        <v>1</v>
      </c>
      <c r="CR2622">
        <v>1</v>
      </c>
      <c r="CS2622">
        <v>1</v>
      </c>
      <c r="CT2622">
        <v>1</v>
      </c>
      <c r="CU2622">
        <v>1</v>
      </c>
      <c r="CV2622">
        <v>1</v>
      </c>
      <c r="CW2622">
        <v>1</v>
      </c>
      <c r="CX2622">
        <v>1</v>
      </c>
      <c r="CY2622">
        <v>2</v>
      </c>
      <c r="CZ2622">
        <v>2</v>
      </c>
      <c r="DA2622">
        <v>2</v>
      </c>
      <c r="DB2622">
        <v>2</v>
      </c>
      <c r="DC2622">
        <v>2</v>
      </c>
      <c r="DD2622">
        <v>2</v>
      </c>
      <c r="DE2622">
        <v>2</v>
      </c>
      <c r="DF2622">
        <v>2</v>
      </c>
      <c r="DG2622">
        <v>2</v>
      </c>
      <c r="DH2622">
        <v>2</v>
      </c>
      <c r="DI2622">
        <v>2</v>
      </c>
      <c r="DJ2622">
        <v>3</v>
      </c>
      <c r="DK2622">
        <v>3</v>
      </c>
      <c r="DL2622">
        <v>3</v>
      </c>
      <c r="DM2622">
        <v>4</v>
      </c>
      <c r="DN2622">
        <v>4</v>
      </c>
      <c r="DO2622">
        <v>4</v>
      </c>
      <c r="DP2622">
        <v>4</v>
      </c>
      <c r="DQ2622">
        <v>4</v>
      </c>
      <c r="DR2622">
        <v>4</v>
      </c>
      <c r="DS2622">
        <v>4</v>
      </c>
      <c r="DT2622">
        <v>4</v>
      </c>
      <c r="DU2622">
        <v>4</v>
      </c>
      <c r="DV2622">
        <v>4</v>
      </c>
      <c r="DW2622">
        <v>5</v>
      </c>
      <c r="DX2622">
        <v>5</v>
      </c>
      <c r="DY2622">
        <v>5</v>
      </c>
      <c r="DZ2622">
        <v>5</v>
      </c>
      <c r="EA2622">
        <v>5</v>
      </c>
      <c r="EB2622">
        <v>5</v>
      </c>
      <c r="EC2622">
        <v>5</v>
      </c>
      <c r="ED2622">
        <v>5</v>
      </c>
      <c r="EE2622">
        <v>5</v>
      </c>
      <c r="EF2622">
        <v>5</v>
      </c>
      <c r="EG2622">
        <v>5</v>
      </c>
      <c r="EH2622">
        <v>5</v>
      </c>
      <c r="EI2622">
        <v>5</v>
      </c>
      <c r="EJ2622">
        <v>5</v>
      </c>
      <c r="EK2622">
        <v>5</v>
      </c>
      <c r="EL2622">
        <v>5</v>
      </c>
      <c r="EM2622">
        <v>5</v>
      </c>
      <c r="EN2622">
        <v>5</v>
      </c>
      <c r="EO2622">
        <v>5</v>
      </c>
      <c r="EP2622">
        <v>5</v>
      </c>
      <c r="EQ2622">
        <v>5</v>
      </c>
      <c r="ER2622">
        <v>5</v>
      </c>
      <c r="ES2622">
        <v>5</v>
      </c>
      <c r="ET2622">
        <v>5</v>
      </c>
      <c r="EU2622">
        <v>5</v>
      </c>
      <c r="EV2622">
        <v>5</v>
      </c>
      <c r="EW2622">
        <v>5</v>
      </c>
      <c r="EX2622">
        <v>5</v>
      </c>
      <c r="EY2622">
        <v>5</v>
      </c>
      <c r="EZ2622">
        <v>5</v>
      </c>
      <c r="FA2622">
        <v>6</v>
      </c>
      <c r="FB2622">
        <v>6</v>
      </c>
    </row>
    <row r="2623" spans="2:158">
      <c r="B2623" t="s">
        <v>578</v>
      </c>
      <c r="C2623">
        <v>34.59905577</v>
      </c>
      <c r="D2623">
        <v>-79.675611520000004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0</v>
      </c>
      <c r="BO2623">
        <v>0</v>
      </c>
      <c r="BP2623">
        <v>0</v>
      </c>
      <c r="BQ2623">
        <v>0</v>
      </c>
      <c r="BR2623">
        <v>0</v>
      </c>
      <c r="BS2623">
        <v>0</v>
      </c>
      <c r="BT2623">
        <v>0</v>
      </c>
      <c r="BU2623">
        <v>0</v>
      </c>
      <c r="BV2623">
        <v>0</v>
      </c>
      <c r="BW2623">
        <v>0</v>
      </c>
      <c r="BX2623">
        <v>0</v>
      </c>
      <c r="BY2623">
        <v>0</v>
      </c>
      <c r="BZ2623">
        <v>0</v>
      </c>
      <c r="CA2623">
        <v>0</v>
      </c>
      <c r="CB2623">
        <v>0</v>
      </c>
      <c r="CC2623">
        <v>0</v>
      </c>
      <c r="CD2623">
        <v>0</v>
      </c>
      <c r="CE2623">
        <v>0</v>
      </c>
      <c r="CF2623">
        <v>0</v>
      </c>
      <c r="CG2623">
        <v>0</v>
      </c>
      <c r="CH2623">
        <v>0</v>
      </c>
      <c r="CI2623">
        <v>0</v>
      </c>
      <c r="CJ2623">
        <v>0</v>
      </c>
      <c r="CK2623">
        <v>0</v>
      </c>
      <c r="CL2623">
        <v>0</v>
      </c>
      <c r="CM2623">
        <v>0</v>
      </c>
      <c r="CN2623">
        <v>0</v>
      </c>
      <c r="CO2623">
        <v>0</v>
      </c>
      <c r="CP2623">
        <v>0</v>
      </c>
      <c r="CQ2623">
        <v>0</v>
      </c>
      <c r="CR2623">
        <v>0</v>
      </c>
      <c r="CS2623">
        <v>0</v>
      </c>
      <c r="CT2623">
        <v>0</v>
      </c>
      <c r="CU2623">
        <v>0</v>
      </c>
      <c r="CV2623">
        <v>0</v>
      </c>
      <c r="CW2623">
        <v>0</v>
      </c>
      <c r="CX2623">
        <v>0</v>
      </c>
      <c r="CY2623">
        <v>0</v>
      </c>
      <c r="CZ2623">
        <v>0</v>
      </c>
      <c r="DA2623">
        <v>0</v>
      </c>
      <c r="DB2623">
        <v>0</v>
      </c>
      <c r="DC2623">
        <v>0</v>
      </c>
      <c r="DD2623">
        <v>1</v>
      </c>
      <c r="DE2623">
        <v>1</v>
      </c>
      <c r="DF2623">
        <v>1</v>
      </c>
      <c r="DG2623">
        <v>1</v>
      </c>
      <c r="DH2623">
        <v>1</v>
      </c>
      <c r="DI2623">
        <v>1</v>
      </c>
      <c r="DJ2623">
        <v>1</v>
      </c>
      <c r="DK2623">
        <v>1</v>
      </c>
      <c r="DL2623">
        <v>1</v>
      </c>
      <c r="DM2623">
        <v>0</v>
      </c>
      <c r="DN2623">
        <v>0</v>
      </c>
      <c r="DO2623">
        <v>0</v>
      </c>
      <c r="DP2623">
        <v>0</v>
      </c>
      <c r="DQ2623">
        <v>0</v>
      </c>
      <c r="DR2623">
        <v>0</v>
      </c>
      <c r="DS2623">
        <v>0</v>
      </c>
      <c r="DT2623">
        <v>0</v>
      </c>
      <c r="DU2623">
        <v>0</v>
      </c>
      <c r="DV2623">
        <v>0</v>
      </c>
      <c r="DW2623">
        <v>0</v>
      </c>
      <c r="DX2623">
        <v>0</v>
      </c>
      <c r="DY2623">
        <v>0</v>
      </c>
      <c r="DZ2623">
        <v>0</v>
      </c>
      <c r="EA2623">
        <v>0</v>
      </c>
      <c r="EB2623">
        <v>0</v>
      </c>
      <c r="EC2623">
        <v>0</v>
      </c>
      <c r="ED2623">
        <v>0</v>
      </c>
      <c r="EE2623">
        <v>1</v>
      </c>
      <c r="EF2623">
        <v>1</v>
      </c>
      <c r="EG2623">
        <v>1</v>
      </c>
      <c r="EH2623">
        <v>1</v>
      </c>
      <c r="EI2623">
        <v>1</v>
      </c>
      <c r="EJ2623">
        <v>3</v>
      </c>
      <c r="EK2623">
        <v>3</v>
      </c>
      <c r="EL2623">
        <v>3</v>
      </c>
      <c r="EM2623">
        <v>3</v>
      </c>
      <c r="EN2623">
        <v>3</v>
      </c>
      <c r="EO2623">
        <v>3</v>
      </c>
      <c r="EP2623">
        <v>3</v>
      </c>
      <c r="EQ2623">
        <v>3</v>
      </c>
      <c r="ER2623">
        <v>3</v>
      </c>
      <c r="ES2623">
        <v>3</v>
      </c>
      <c r="ET2623">
        <v>3</v>
      </c>
      <c r="EU2623">
        <v>3</v>
      </c>
      <c r="EV2623">
        <v>3</v>
      </c>
      <c r="EW2623">
        <v>3</v>
      </c>
      <c r="EX2623">
        <v>3</v>
      </c>
      <c r="EY2623">
        <v>3</v>
      </c>
      <c r="EZ2623">
        <v>3</v>
      </c>
      <c r="FA2623">
        <v>3</v>
      </c>
      <c r="FB2623">
        <v>4</v>
      </c>
    </row>
    <row r="2624" spans="2:158">
      <c r="B2624" t="s">
        <v>578</v>
      </c>
      <c r="C2624">
        <v>34.286290979999997</v>
      </c>
      <c r="D2624">
        <v>-81.599357609999998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0</v>
      </c>
      <c r="BM2624">
        <v>0</v>
      </c>
      <c r="BN2624">
        <v>0</v>
      </c>
      <c r="BO2624">
        <v>0</v>
      </c>
      <c r="BP2624">
        <v>0</v>
      </c>
      <c r="BQ2624">
        <v>0</v>
      </c>
      <c r="BR2624">
        <v>0</v>
      </c>
      <c r="BS2624">
        <v>0</v>
      </c>
      <c r="BT2624">
        <v>0</v>
      </c>
      <c r="BU2624">
        <v>0</v>
      </c>
      <c r="BV2624">
        <v>0</v>
      </c>
      <c r="BW2624">
        <v>0</v>
      </c>
      <c r="BX2624">
        <v>0</v>
      </c>
      <c r="BY2624">
        <v>0</v>
      </c>
      <c r="BZ2624">
        <v>0</v>
      </c>
      <c r="CA2624">
        <v>0</v>
      </c>
      <c r="CB2624">
        <v>0</v>
      </c>
      <c r="CC2624">
        <v>0</v>
      </c>
      <c r="CD2624">
        <v>0</v>
      </c>
      <c r="CE2624">
        <v>1</v>
      </c>
      <c r="CF2624">
        <v>1</v>
      </c>
      <c r="CG2624">
        <v>1</v>
      </c>
      <c r="CH2624">
        <v>1</v>
      </c>
      <c r="CI2624">
        <v>1</v>
      </c>
      <c r="CJ2624">
        <v>1</v>
      </c>
      <c r="CK2624">
        <v>1</v>
      </c>
      <c r="CL2624">
        <v>1</v>
      </c>
      <c r="CM2624">
        <v>1</v>
      </c>
      <c r="CN2624">
        <v>1</v>
      </c>
      <c r="CO2624">
        <v>1</v>
      </c>
      <c r="CP2624">
        <v>1</v>
      </c>
      <c r="CQ2624">
        <v>1</v>
      </c>
      <c r="CR2624">
        <v>1</v>
      </c>
      <c r="CS2624">
        <v>1</v>
      </c>
      <c r="CT2624">
        <v>1</v>
      </c>
      <c r="CU2624">
        <v>1</v>
      </c>
      <c r="CV2624">
        <v>1</v>
      </c>
      <c r="CW2624">
        <v>1</v>
      </c>
      <c r="CX2624">
        <v>1</v>
      </c>
      <c r="CY2624">
        <v>1</v>
      </c>
      <c r="CZ2624">
        <v>1</v>
      </c>
      <c r="DA2624">
        <v>1</v>
      </c>
      <c r="DB2624">
        <v>1</v>
      </c>
      <c r="DC2624">
        <v>1</v>
      </c>
      <c r="DD2624">
        <v>1</v>
      </c>
      <c r="DE2624">
        <v>1</v>
      </c>
      <c r="DF2624">
        <v>1</v>
      </c>
      <c r="DG2624">
        <v>1</v>
      </c>
      <c r="DH2624">
        <v>1</v>
      </c>
      <c r="DI2624">
        <v>1</v>
      </c>
      <c r="DJ2624">
        <v>1</v>
      </c>
      <c r="DK2624">
        <v>1</v>
      </c>
      <c r="DL2624">
        <v>1</v>
      </c>
      <c r="DM2624">
        <v>1</v>
      </c>
      <c r="DN2624">
        <v>1</v>
      </c>
      <c r="DO2624">
        <v>1</v>
      </c>
      <c r="DP2624">
        <v>1</v>
      </c>
      <c r="DQ2624">
        <v>1</v>
      </c>
      <c r="DR2624">
        <v>1</v>
      </c>
      <c r="DS2624">
        <v>1</v>
      </c>
      <c r="DT2624">
        <v>1</v>
      </c>
      <c r="DU2624">
        <v>1</v>
      </c>
      <c r="DV2624">
        <v>1</v>
      </c>
      <c r="DW2624">
        <v>1</v>
      </c>
      <c r="DX2624">
        <v>1</v>
      </c>
      <c r="DY2624">
        <v>1</v>
      </c>
      <c r="DZ2624">
        <v>1</v>
      </c>
      <c r="EA2624">
        <v>1</v>
      </c>
      <c r="EB2624">
        <v>1</v>
      </c>
      <c r="EC2624">
        <v>1</v>
      </c>
      <c r="ED2624">
        <v>1</v>
      </c>
      <c r="EE2624">
        <v>1</v>
      </c>
      <c r="EF2624">
        <v>1</v>
      </c>
      <c r="EG2624">
        <v>1</v>
      </c>
      <c r="EH2624">
        <v>1</v>
      </c>
      <c r="EI2624">
        <v>1</v>
      </c>
      <c r="EJ2624">
        <v>1</v>
      </c>
      <c r="EK2624">
        <v>1</v>
      </c>
      <c r="EL2624">
        <v>1</v>
      </c>
      <c r="EM2624">
        <v>1</v>
      </c>
      <c r="EN2624">
        <v>1</v>
      </c>
      <c r="EO2624">
        <v>2</v>
      </c>
      <c r="EP2624">
        <v>2</v>
      </c>
      <c r="EQ2624">
        <v>2</v>
      </c>
      <c r="ER2624">
        <v>2</v>
      </c>
      <c r="ES2624">
        <v>2</v>
      </c>
      <c r="ET2624">
        <v>2</v>
      </c>
      <c r="EU2624">
        <v>2</v>
      </c>
      <c r="EV2624">
        <v>2</v>
      </c>
      <c r="EW2624">
        <v>2</v>
      </c>
      <c r="EX2624">
        <v>3</v>
      </c>
      <c r="EY2624">
        <v>3</v>
      </c>
      <c r="EZ2624">
        <v>3</v>
      </c>
      <c r="FA2624">
        <v>3</v>
      </c>
      <c r="FB2624">
        <v>3</v>
      </c>
    </row>
    <row r="2625" spans="2:158">
      <c r="B2625" t="s">
        <v>578</v>
      </c>
      <c r="C2625">
        <v>34.752251690000001</v>
      </c>
      <c r="D2625">
        <v>-83.067423169999998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0</v>
      </c>
      <c r="BO2625">
        <v>0</v>
      </c>
      <c r="BP2625">
        <v>0</v>
      </c>
      <c r="BQ2625">
        <v>0</v>
      </c>
      <c r="BR2625">
        <v>0</v>
      </c>
      <c r="BS2625">
        <v>0</v>
      </c>
      <c r="BT2625">
        <v>0</v>
      </c>
      <c r="BU2625">
        <v>0</v>
      </c>
      <c r="BV2625">
        <v>0</v>
      </c>
      <c r="BW2625">
        <v>0</v>
      </c>
      <c r="BX2625">
        <v>0</v>
      </c>
      <c r="BY2625">
        <v>0</v>
      </c>
      <c r="BZ2625">
        <v>0</v>
      </c>
      <c r="CA2625">
        <v>0</v>
      </c>
      <c r="CB2625">
        <v>0</v>
      </c>
      <c r="CC2625">
        <v>0</v>
      </c>
      <c r="CD2625">
        <v>0</v>
      </c>
      <c r="CE2625">
        <v>0</v>
      </c>
      <c r="CF2625">
        <v>0</v>
      </c>
      <c r="CG2625">
        <v>0</v>
      </c>
      <c r="CH2625">
        <v>0</v>
      </c>
      <c r="CI2625">
        <v>0</v>
      </c>
      <c r="CJ2625">
        <v>0</v>
      </c>
      <c r="CK2625">
        <v>0</v>
      </c>
      <c r="CL2625">
        <v>0</v>
      </c>
      <c r="CM2625">
        <v>0</v>
      </c>
      <c r="CN2625">
        <v>0</v>
      </c>
      <c r="CO2625">
        <v>0</v>
      </c>
      <c r="CP2625">
        <v>0</v>
      </c>
      <c r="CQ2625">
        <v>0</v>
      </c>
      <c r="CR2625">
        <v>0</v>
      </c>
      <c r="CS2625">
        <v>0</v>
      </c>
      <c r="CT2625">
        <v>0</v>
      </c>
      <c r="CU2625">
        <v>0</v>
      </c>
      <c r="CV2625">
        <v>0</v>
      </c>
      <c r="CW2625">
        <v>0</v>
      </c>
      <c r="CX2625">
        <v>0</v>
      </c>
      <c r="CY2625">
        <v>0</v>
      </c>
      <c r="CZ2625">
        <v>0</v>
      </c>
      <c r="DA2625">
        <v>0</v>
      </c>
      <c r="DB2625">
        <v>0</v>
      </c>
      <c r="DC2625">
        <v>0</v>
      </c>
      <c r="DD2625">
        <v>0</v>
      </c>
      <c r="DE2625">
        <v>0</v>
      </c>
      <c r="DF2625">
        <v>0</v>
      </c>
      <c r="DG2625">
        <v>0</v>
      </c>
      <c r="DH2625">
        <v>0</v>
      </c>
      <c r="DI2625">
        <v>0</v>
      </c>
      <c r="DJ2625">
        <v>0</v>
      </c>
      <c r="DK2625">
        <v>0</v>
      </c>
      <c r="DL2625">
        <v>0</v>
      </c>
      <c r="DM2625">
        <v>0</v>
      </c>
      <c r="DN2625">
        <v>0</v>
      </c>
      <c r="DO2625">
        <v>0</v>
      </c>
      <c r="DP2625">
        <v>0</v>
      </c>
      <c r="DQ2625">
        <v>0</v>
      </c>
      <c r="DR2625">
        <v>0</v>
      </c>
      <c r="DS2625">
        <v>0</v>
      </c>
      <c r="DT2625">
        <v>0</v>
      </c>
      <c r="DU2625">
        <v>0</v>
      </c>
      <c r="DV2625">
        <v>0</v>
      </c>
      <c r="DW2625">
        <v>0</v>
      </c>
      <c r="DX2625">
        <v>0</v>
      </c>
      <c r="DY2625">
        <v>0</v>
      </c>
      <c r="DZ2625">
        <v>0</v>
      </c>
      <c r="EA2625">
        <v>0</v>
      </c>
      <c r="EB2625">
        <v>0</v>
      </c>
      <c r="EC2625">
        <v>0</v>
      </c>
      <c r="ED2625">
        <v>0</v>
      </c>
      <c r="EE2625">
        <v>0</v>
      </c>
      <c r="EF2625">
        <v>0</v>
      </c>
      <c r="EG2625">
        <v>0</v>
      </c>
      <c r="EH2625">
        <v>0</v>
      </c>
      <c r="EI2625">
        <v>0</v>
      </c>
      <c r="EJ2625">
        <v>0</v>
      </c>
      <c r="EK2625">
        <v>0</v>
      </c>
      <c r="EL2625">
        <v>0</v>
      </c>
      <c r="EM2625">
        <v>0</v>
      </c>
      <c r="EN2625">
        <v>0</v>
      </c>
      <c r="EO2625">
        <v>0</v>
      </c>
      <c r="EP2625">
        <v>0</v>
      </c>
      <c r="EQ2625">
        <v>0</v>
      </c>
      <c r="ER2625">
        <v>0</v>
      </c>
      <c r="ES2625">
        <v>0</v>
      </c>
      <c r="ET2625">
        <v>0</v>
      </c>
      <c r="EU2625">
        <v>0</v>
      </c>
      <c r="EV2625">
        <v>0</v>
      </c>
      <c r="EW2625">
        <v>0</v>
      </c>
      <c r="EX2625">
        <v>0</v>
      </c>
      <c r="EY2625">
        <v>1</v>
      </c>
      <c r="EZ2625">
        <v>1</v>
      </c>
      <c r="FA2625">
        <v>1</v>
      </c>
      <c r="FB2625">
        <v>1</v>
      </c>
    </row>
    <row r="2626" spans="2:158">
      <c r="B2626" t="s">
        <v>578</v>
      </c>
      <c r="C2626">
        <v>33.439107300000003</v>
      </c>
      <c r="D2626">
        <v>-80.798862869999994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0</v>
      </c>
      <c r="BL2626">
        <v>0</v>
      </c>
      <c r="BM2626">
        <v>0</v>
      </c>
      <c r="BN2626">
        <v>0</v>
      </c>
      <c r="BO2626">
        <v>0</v>
      </c>
      <c r="BP2626">
        <v>0</v>
      </c>
      <c r="BQ2626">
        <v>0</v>
      </c>
      <c r="BR2626">
        <v>0</v>
      </c>
      <c r="BS2626">
        <v>0</v>
      </c>
      <c r="BT2626">
        <v>0</v>
      </c>
      <c r="BU2626">
        <v>0</v>
      </c>
      <c r="BV2626">
        <v>0</v>
      </c>
      <c r="BW2626">
        <v>0</v>
      </c>
      <c r="BX2626">
        <v>0</v>
      </c>
      <c r="BY2626">
        <v>0</v>
      </c>
      <c r="BZ2626">
        <v>0</v>
      </c>
      <c r="CA2626">
        <v>0</v>
      </c>
      <c r="CB2626">
        <v>0</v>
      </c>
      <c r="CC2626">
        <v>0</v>
      </c>
      <c r="CD2626">
        <v>0</v>
      </c>
      <c r="CE2626">
        <v>0</v>
      </c>
      <c r="CF2626">
        <v>0</v>
      </c>
      <c r="CG2626">
        <v>0</v>
      </c>
      <c r="CH2626">
        <v>0</v>
      </c>
      <c r="CI2626">
        <v>0</v>
      </c>
      <c r="CJ2626">
        <v>0</v>
      </c>
      <c r="CK2626">
        <v>0</v>
      </c>
      <c r="CL2626">
        <v>0</v>
      </c>
      <c r="CM2626">
        <v>0</v>
      </c>
      <c r="CN2626">
        <v>0</v>
      </c>
      <c r="CO2626">
        <v>0</v>
      </c>
      <c r="CP2626">
        <v>0</v>
      </c>
      <c r="CQ2626">
        <v>0</v>
      </c>
      <c r="CR2626">
        <v>0</v>
      </c>
      <c r="CS2626">
        <v>0</v>
      </c>
      <c r="CT2626">
        <v>0</v>
      </c>
      <c r="CU2626">
        <v>1</v>
      </c>
      <c r="CV2626">
        <v>1</v>
      </c>
      <c r="CW2626">
        <v>1</v>
      </c>
      <c r="CX2626">
        <v>1</v>
      </c>
      <c r="CY2626">
        <v>1</v>
      </c>
      <c r="CZ2626">
        <v>1</v>
      </c>
      <c r="DA2626">
        <v>2</v>
      </c>
      <c r="DB2626">
        <v>2</v>
      </c>
      <c r="DC2626">
        <v>2</v>
      </c>
      <c r="DD2626">
        <v>2</v>
      </c>
      <c r="DE2626">
        <v>2</v>
      </c>
      <c r="DF2626">
        <v>2</v>
      </c>
      <c r="DG2626">
        <v>2</v>
      </c>
      <c r="DH2626">
        <v>2</v>
      </c>
      <c r="DI2626">
        <v>2</v>
      </c>
      <c r="DJ2626">
        <v>2</v>
      </c>
      <c r="DK2626">
        <v>2</v>
      </c>
      <c r="DL2626">
        <v>2</v>
      </c>
      <c r="DM2626">
        <v>2</v>
      </c>
      <c r="DN2626">
        <v>2</v>
      </c>
      <c r="DO2626">
        <v>2</v>
      </c>
      <c r="DP2626">
        <v>2</v>
      </c>
      <c r="DQ2626">
        <v>2</v>
      </c>
      <c r="DR2626">
        <v>2</v>
      </c>
      <c r="DS2626">
        <v>2</v>
      </c>
      <c r="DT2626">
        <v>2</v>
      </c>
      <c r="DU2626">
        <v>2</v>
      </c>
      <c r="DV2626">
        <v>2</v>
      </c>
      <c r="DW2626">
        <v>2</v>
      </c>
      <c r="DX2626">
        <v>2</v>
      </c>
      <c r="DY2626">
        <v>2</v>
      </c>
      <c r="DZ2626">
        <v>2</v>
      </c>
      <c r="EA2626">
        <v>3</v>
      </c>
      <c r="EB2626">
        <v>3</v>
      </c>
      <c r="EC2626">
        <v>3</v>
      </c>
      <c r="ED2626">
        <v>3</v>
      </c>
      <c r="EE2626">
        <v>3</v>
      </c>
      <c r="EF2626">
        <v>3</v>
      </c>
      <c r="EG2626">
        <v>3</v>
      </c>
      <c r="EH2626">
        <v>3</v>
      </c>
      <c r="EI2626">
        <v>3</v>
      </c>
      <c r="EJ2626">
        <v>4</v>
      </c>
      <c r="EK2626">
        <v>4</v>
      </c>
      <c r="EL2626">
        <v>4</v>
      </c>
      <c r="EM2626">
        <v>5</v>
      </c>
      <c r="EN2626">
        <v>5</v>
      </c>
      <c r="EO2626">
        <v>5</v>
      </c>
      <c r="EP2626">
        <v>5</v>
      </c>
      <c r="EQ2626">
        <v>6</v>
      </c>
      <c r="ER2626">
        <v>6</v>
      </c>
      <c r="ES2626">
        <v>6</v>
      </c>
      <c r="ET2626">
        <v>6</v>
      </c>
      <c r="EU2626">
        <v>6</v>
      </c>
      <c r="EV2626">
        <v>6</v>
      </c>
      <c r="EW2626">
        <v>6</v>
      </c>
      <c r="EX2626">
        <v>8</v>
      </c>
      <c r="EY2626">
        <v>8</v>
      </c>
      <c r="EZ2626">
        <v>8</v>
      </c>
      <c r="FA2626">
        <v>8</v>
      </c>
      <c r="FB2626">
        <v>8</v>
      </c>
    </row>
    <row r="2627" spans="2:158">
      <c r="B2627" t="s">
        <v>578</v>
      </c>
      <c r="C2627">
        <v>34.888076949999999</v>
      </c>
      <c r="D2627">
        <v>-82.727915510000003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0</v>
      </c>
      <c r="BL2627">
        <v>0</v>
      </c>
      <c r="BM2627">
        <v>0</v>
      </c>
      <c r="BN2627">
        <v>0</v>
      </c>
      <c r="BO2627">
        <v>0</v>
      </c>
      <c r="BP2627">
        <v>0</v>
      </c>
      <c r="BQ2627">
        <v>0</v>
      </c>
      <c r="BR2627">
        <v>0</v>
      </c>
      <c r="BS2627">
        <v>0</v>
      </c>
      <c r="BT2627">
        <v>0</v>
      </c>
      <c r="BU2627">
        <v>0</v>
      </c>
      <c r="BV2627">
        <v>0</v>
      </c>
      <c r="BW2627">
        <v>0</v>
      </c>
      <c r="BX2627">
        <v>0</v>
      </c>
      <c r="BY2627">
        <v>0</v>
      </c>
      <c r="BZ2627">
        <v>0</v>
      </c>
      <c r="CA2627">
        <v>0</v>
      </c>
      <c r="CB2627">
        <v>0</v>
      </c>
      <c r="CC2627">
        <v>0</v>
      </c>
      <c r="CD2627">
        <v>0</v>
      </c>
      <c r="CE2627">
        <v>0</v>
      </c>
      <c r="CF2627">
        <v>0</v>
      </c>
      <c r="CG2627">
        <v>0</v>
      </c>
      <c r="CH2627">
        <v>0</v>
      </c>
      <c r="CI2627">
        <v>0</v>
      </c>
      <c r="CJ2627">
        <v>0</v>
      </c>
      <c r="CK2627">
        <v>0</v>
      </c>
      <c r="CL2627">
        <v>0</v>
      </c>
      <c r="CM2627">
        <v>0</v>
      </c>
      <c r="CN2627">
        <v>0</v>
      </c>
      <c r="CO2627">
        <v>0</v>
      </c>
      <c r="CP2627">
        <v>0</v>
      </c>
      <c r="CQ2627">
        <v>0</v>
      </c>
      <c r="CR2627">
        <v>0</v>
      </c>
      <c r="CS2627">
        <v>0</v>
      </c>
      <c r="CT2627">
        <v>0</v>
      </c>
      <c r="CU2627">
        <v>0</v>
      </c>
      <c r="CV2627">
        <v>0</v>
      </c>
      <c r="CW2627">
        <v>0</v>
      </c>
      <c r="CX2627">
        <v>0</v>
      </c>
      <c r="CY2627">
        <v>0</v>
      </c>
      <c r="CZ2627">
        <v>1</v>
      </c>
      <c r="DA2627">
        <v>1</v>
      </c>
      <c r="DB2627">
        <v>1</v>
      </c>
      <c r="DC2627">
        <v>1</v>
      </c>
      <c r="DD2627">
        <v>1</v>
      </c>
      <c r="DE2627">
        <v>1</v>
      </c>
      <c r="DF2627">
        <v>1</v>
      </c>
      <c r="DG2627">
        <v>1</v>
      </c>
      <c r="DH2627">
        <v>1</v>
      </c>
      <c r="DI2627">
        <v>1</v>
      </c>
      <c r="DJ2627">
        <v>1</v>
      </c>
      <c r="DK2627">
        <v>1</v>
      </c>
      <c r="DL2627">
        <v>1</v>
      </c>
      <c r="DM2627">
        <v>1</v>
      </c>
      <c r="DN2627">
        <v>2</v>
      </c>
      <c r="DO2627">
        <v>3</v>
      </c>
      <c r="DP2627">
        <v>3</v>
      </c>
      <c r="DQ2627">
        <v>3</v>
      </c>
      <c r="DR2627">
        <v>3</v>
      </c>
      <c r="DS2627">
        <v>3</v>
      </c>
      <c r="DT2627">
        <v>3</v>
      </c>
      <c r="DU2627">
        <v>3</v>
      </c>
      <c r="DV2627">
        <v>3</v>
      </c>
      <c r="DW2627">
        <v>3</v>
      </c>
      <c r="DX2627">
        <v>3</v>
      </c>
      <c r="DY2627">
        <v>3</v>
      </c>
      <c r="DZ2627">
        <v>3</v>
      </c>
      <c r="EA2627">
        <v>3</v>
      </c>
      <c r="EB2627">
        <v>3</v>
      </c>
      <c r="EC2627">
        <v>3</v>
      </c>
      <c r="ED2627">
        <v>3</v>
      </c>
      <c r="EE2627">
        <v>3</v>
      </c>
      <c r="EF2627">
        <v>3</v>
      </c>
      <c r="EG2627">
        <v>3</v>
      </c>
      <c r="EH2627">
        <v>3</v>
      </c>
      <c r="EI2627">
        <v>3</v>
      </c>
      <c r="EJ2627">
        <v>4</v>
      </c>
      <c r="EK2627">
        <v>4</v>
      </c>
      <c r="EL2627">
        <v>4</v>
      </c>
      <c r="EM2627">
        <v>4</v>
      </c>
      <c r="EN2627">
        <v>4</v>
      </c>
      <c r="EO2627">
        <v>4</v>
      </c>
      <c r="EP2627">
        <v>4</v>
      </c>
      <c r="EQ2627">
        <v>4</v>
      </c>
      <c r="ER2627">
        <v>4</v>
      </c>
      <c r="ES2627">
        <v>4</v>
      </c>
      <c r="ET2627">
        <v>4</v>
      </c>
      <c r="EU2627">
        <v>4</v>
      </c>
      <c r="EV2627">
        <v>4</v>
      </c>
      <c r="EW2627">
        <v>4</v>
      </c>
      <c r="EX2627">
        <v>4</v>
      </c>
      <c r="EY2627">
        <v>4</v>
      </c>
      <c r="EZ2627">
        <v>4</v>
      </c>
      <c r="FA2627">
        <v>4</v>
      </c>
      <c r="FB2627">
        <v>4</v>
      </c>
    </row>
    <row r="2628" spans="2:158">
      <c r="B2628" t="s">
        <v>578</v>
      </c>
      <c r="C2628">
        <v>34.017912629999998</v>
      </c>
      <c r="D2628">
        <v>-80.902672089999996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0</v>
      </c>
      <c r="BI2628">
        <v>0</v>
      </c>
      <c r="BJ2628">
        <v>0</v>
      </c>
      <c r="BK2628">
        <v>0</v>
      </c>
      <c r="BL2628">
        <v>0</v>
      </c>
      <c r="BM2628">
        <v>0</v>
      </c>
      <c r="BN2628">
        <v>0</v>
      </c>
      <c r="BO2628">
        <v>0</v>
      </c>
      <c r="BP2628">
        <v>0</v>
      </c>
      <c r="BQ2628">
        <v>0</v>
      </c>
      <c r="BR2628">
        <v>1</v>
      </c>
      <c r="BS2628">
        <v>2</v>
      </c>
      <c r="BT2628">
        <v>2</v>
      </c>
      <c r="BU2628">
        <v>2</v>
      </c>
      <c r="BV2628">
        <v>2</v>
      </c>
      <c r="BW2628">
        <v>3</v>
      </c>
      <c r="BX2628">
        <v>3</v>
      </c>
      <c r="BY2628">
        <v>5</v>
      </c>
      <c r="BZ2628">
        <v>6</v>
      </c>
      <c r="CA2628">
        <v>6</v>
      </c>
      <c r="CB2628">
        <v>7</v>
      </c>
      <c r="CC2628">
        <v>7</v>
      </c>
      <c r="CD2628">
        <v>7</v>
      </c>
      <c r="CE2628">
        <v>10</v>
      </c>
      <c r="CF2628">
        <v>10</v>
      </c>
      <c r="CG2628">
        <v>10</v>
      </c>
      <c r="CH2628">
        <v>10</v>
      </c>
      <c r="CI2628">
        <v>10</v>
      </c>
      <c r="CJ2628">
        <v>11</v>
      </c>
      <c r="CK2628">
        <v>12</v>
      </c>
      <c r="CL2628">
        <v>13</v>
      </c>
      <c r="CM2628">
        <v>14</v>
      </c>
      <c r="CN2628">
        <v>14</v>
      </c>
      <c r="CO2628">
        <v>14</v>
      </c>
      <c r="CP2628">
        <v>14</v>
      </c>
      <c r="CQ2628">
        <v>14</v>
      </c>
      <c r="CR2628">
        <v>15</v>
      </c>
      <c r="CS2628">
        <v>17</v>
      </c>
      <c r="CT2628">
        <v>17</v>
      </c>
      <c r="CU2628">
        <v>18</v>
      </c>
      <c r="CV2628">
        <v>19</v>
      </c>
      <c r="CW2628">
        <v>19</v>
      </c>
      <c r="CX2628">
        <v>21</v>
      </c>
      <c r="CY2628">
        <v>30</v>
      </c>
      <c r="CZ2628">
        <v>33</v>
      </c>
      <c r="DA2628">
        <v>34</v>
      </c>
      <c r="DB2628">
        <v>38</v>
      </c>
      <c r="DC2628">
        <v>40</v>
      </c>
      <c r="DD2628">
        <v>42</v>
      </c>
      <c r="DE2628">
        <v>47</v>
      </c>
      <c r="DF2628">
        <v>49</v>
      </c>
      <c r="DG2628">
        <v>52</v>
      </c>
      <c r="DH2628">
        <v>52</v>
      </c>
      <c r="DI2628">
        <v>54</v>
      </c>
      <c r="DJ2628">
        <v>54</v>
      </c>
      <c r="DK2628">
        <v>57</v>
      </c>
      <c r="DL2628">
        <v>59</v>
      </c>
      <c r="DM2628">
        <v>59</v>
      </c>
      <c r="DN2628">
        <v>60</v>
      </c>
      <c r="DO2628">
        <v>60</v>
      </c>
      <c r="DP2628">
        <v>60</v>
      </c>
      <c r="DQ2628">
        <v>61</v>
      </c>
      <c r="DR2628">
        <v>61</v>
      </c>
      <c r="DS2628">
        <v>61</v>
      </c>
      <c r="DT2628">
        <v>62</v>
      </c>
      <c r="DU2628">
        <v>62</v>
      </c>
      <c r="DV2628">
        <v>62</v>
      </c>
      <c r="DW2628">
        <v>63</v>
      </c>
      <c r="DX2628">
        <v>63</v>
      </c>
      <c r="DY2628">
        <v>63</v>
      </c>
      <c r="DZ2628">
        <v>63</v>
      </c>
      <c r="EA2628">
        <v>66</v>
      </c>
      <c r="EB2628">
        <v>66</v>
      </c>
      <c r="EC2628">
        <v>66</v>
      </c>
      <c r="ED2628">
        <v>66</v>
      </c>
      <c r="EE2628">
        <v>66</v>
      </c>
      <c r="EF2628">
        <v>66</v>
      </c>
      <c r="EG2628">
        <v>66</v>
      </c>
      <c r="EH2628">
        <v>66</v>
      </c>
      <c r="EI2628">
        <v>66</v>
      </c>
      <c r="EJ2628">
        <v>68</v>
      </c>
      <c r="EK2628">
        <v>68</v>
      </c>
      <c r="EL2628">
        <v>68</v>
      </c>
      <c r="EM2628">
        <v>70</v>
      </c>
      <c r="EN2628">
        <v>70</v>
      </c>
      <c r="EO2628">
        <v>70</v>
      </c>
      <c r="EP2628">
        <v>70</v>
      </c>
      <c r="EQ2628">
        <v>71</v>
      </c>
      <c r="ER2628">
        <v>72</v>
      </c>
      <c r="ES2628">
        <v>72</v>
      </c>
      <c r="ET2628">
        <v>72</v>
      </c>
      <c r="EU2628">
        <v>74</v>
      </c>
      <c r="EV2628">
        <v>74</v>
      </c>
      <c r="EW2628">
        <v>74</v>
      </c>
      <c r="EX2628">
        <v>74</v>
      </c>
      <c r="EY2628">
        <v>76</v>
      </c>
      <c r="EZ2628">
        <v>79</v>
      </c>
      <c r="FA2628">
        <v>80</v>
      </c>
      <c r="FB2628">
        <v>80</v>
      </c>
    </row>
    <row r="2629" spans="2:158">
      <c r="B2629" t="s">
        <v>578</v>
      </c>
      <c r="C2629">
        <v>34.00795823</v>
      </c>
      <c r="D2629">
        <v>-81.727132370000007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0</v>
      </c>
      <c r="BL2629">
        <v>0</v>
      </c>
      <c r="BM2629">
        <v>0</v>
      </c>
      <c r="BN2629">
        <v>0</v>
      </c>
      <c r="BO2629">
        <v>0</v>
      </c>
      <c r="BP2629">
        <v>0</v>
      </c>
      <c r="BQ2629">
        <v>0</v>
      </c>
      <c r="BR2629">
        <v>0</v>
      </c>
      <c r="BS2629">
        <v>0</v>
      </c>
      <c r="BT2629">
        <v>0</v>
      </c>
      <c r="BU2629">
        <v>0</v>
      </c>
      <c r="BV2629">
        <v>0</v>
      </c>
      <c r="BW2629">
        <v>0</v>
      </c>
      <c r="BX2629">
        <v>0</v>
      </c>
      <c r="BY2629">
        <v>0</v>
      </c>
      <c r="BZ2629">
        <v>0</v>
      </c>
      <c r="CA2629">
        <v>0</v>
      </c>
      <c r="CB2629">
        <v>0</v>
      </c>
      <c r="CC2629">
        <v>0</v>
      </c>
      <c r="CD2629">
        <v>0</v>
      </c>
      <c r="CE2629">
        <v>0</v>
      </c>
      <c r="CF2629">
        <v>0</v>
      </c>
      <c r="CG2629">
        <v>0</v>
      </c>
      <c r="CH2629">
        <v>0</v>
      </c>
      <c r="CI2629">
        <v>0</v>
      </c>
      <c r="CJ2629">
        <v>0</v>
      </c>
      <c r="CK2629">
        <v>0</v>
      </c>
      <c r="CL2629">
        <v>0</v>
      </c>
      <c r="CM2629">
        <v>0</v>
      </c>
      <c r="CN2629">
        <v>0</v>
      </c>
      <c r="CO2629">
        <v>0</v>
      </c>
      <c r="CP2629">
        <v>0</v>
      </c>
      <c r="CQ2629">
        <v>0</v>
      </c>
      <c r="CR2629">
        <v>0</v>
      </c>
      <c r="CS2629">
        <v>0</v>
      </c>
      <c r="CT2629">
        <v>0</v>
      </c>
      <c r="CU2629">
        <v>0</v>
      </c>
      <c r="CV2629">
        <v>0</v>
      </c>
      <c r="CW2629">
        <v>0</v>
      </c>
      <c r="CX2629">
        <v>0</v>
      </c>
      <c r="CY2629">
        <v>0</v>
      </c>
      <c r="CZ2629">
        <v>0</v>
      </c>
      <c r="DA2629">
        <v>0</v>
      </c>
      <c r="DB2629">
        <v>0</v>
      </c>
      <c r="DC2629">
        <v>0</v>
      </c>
      <c r="DD2629">
        <v>0</v>
      </c>
      <c r="DE2629">
        <v>0</v>
      </c>
      <c r="DF2629">
        <v>0</v>
      </c>
      <c r="DG2629">
        <v>0</v>
      </c>
      <c r="DH2629">
        <v>0</v>
      </c>
      <c r="DI2629">
        <v>0</v>
      </c>
      <c r="DJ2629">
        <v>0</v>
      </c>
      <c r="DK2629">
        <v>0</v>
      </c>
      <c r="DL2629">
        <v>0</v>
      </c>
      <c r="DM2629">
        <v>0</v>
      </c>
      <c r="DN2629">
        <v>0</v>
      </c>
      <c r="DO2629">
        <v>0</v>
      </c>
      <c r="DP2629">
        <v>0</v>
      </c>
      <c r="DQ2629">
        <v>0</v>
      </c>
      <c r="DR2629">
        <v>0</v>
      </c>
      <c r="DS2629">
        <v>0</v>
      </c>
      <c r="DT2629">
        <v>0</v>
      </c>
      <c r="DU2629">
        <v>0</v>
      </c>
      <c r="DV2629">
        <v>0</v>
      </c>
      <c r="DW2629">
        <v>0</v>
      </c>
      <c r="DX2629">
        <v>0</v>
      </c>
      <c r="DY2629">
        <v>0</v>
      </c>
      <c r="DZ2629">
        <v>0</v>
      </c>
      <c r="EA2629">
        <v>0</v>
      </c>
      <c r="EB2629">
        <v>0</v>
      </c>
      <c r="EC2629">
        <v>1</v>
      </c>
      <c r="ED2629">
        <v>1</v>
      </c>
      <c r="EE2629">
        <v>1</v>
      </c>
      <c r="EF2629">
        <v>1</v>
      </c>
      <c r="EG2629">
        <v>1</v>
      </c>
      <c r="EH2629">
        <v>1</v>
      </c>
      <c r="EI2629">
        <v>1</v>
      </c>
      <c r="EJ2629">
        <v>1</v>
      </c>
      <c r="EK2629">
        <v>1</v>
      </c>
      <c r="EL2629">
        <v>1</v>
      </c>
      <c r="EM2629">
        <v>1</v>
      </c>
      <c r="EN2629">
        <v>1</v>
      </c>
      <c r="EO2629">
        <v>1</v>
      </c>
      <c r="EP2629">
        <v>1</v>
      </c>
      <c r="EQ2629">
        <v>1</v>
      </c>
      <c r="ER2629">
        <v>1</v>
      </c>
      <c r="ES2629">
        <v>1</v>
      </c>
      <c r="ET2629">
        <v>1</v>
      </c>
      <c r="EU2629">
        <v>1</v>
      </c>
      <c r="EV2629">
        <v>1</v>
      </c>
      <c r="EW2629">
        <v>1</v>
      </c>
      <c r="EX2629">
        <v>1</v>
      </c>
      <c r="EY2629">
        <v>1</v>
      </c>
      <c r="EZ2629">
        <v>1</v>
      </c>
      <c r="FA2629">
        <v>1</v>
      </c>
      <c r="FB2629">
        <v>1</v>
      </c>
    </row>
    <row r="2630" spans="2:158">
      <c r="B2630" t="s">
        <v>578</v>
      </c>
      <c r="C2630">
        <v>34.92960077</v>
      </c>
      <c r="D2630">
        <v>-81.992259840000003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0</v>
      </c>
      <c r="BQ2630">
        <v>0</v>
      </c>
      <c r="BR2630">
        <v>0</v>
      </c>
      <c r="BS2630">
        <v>0</v>
      </c>
      <c r="BT2630">
        <v>0</v>
      </c>
      <c r="BU2630">
        <v>0</v>
      </c>
      <c r="BV2630">
        <v>0</v>
      </c>
      <c r="BW2630">
        <v>0</v>
      </c>
      <c r="BX2630">
        <v>0</v>
      </c>
      <c r="BY2630">
        <v>0</v>
      </c>
      <c r="BZ2630">
        <v>0</v>
      </c>
      <c r="CA2630">
        <v>0</v>
      </c>
      <c r="CB2630">
        <v>1</v>
      </c>
      <c r="CC2630">
        <v>1</v>
      </c>
      <c r="CD2630">
        <v>1</v>
      </c>
      <c r="CE2630">
        <v>4</v>
      </c>
      <c r="CF2630">
        <v>4</v>
      </c>
      <c r="CG2630">
        <v>4</v>
      </c>
      <c r="CH2630">
        <v>4</v>
      </c>
      <c r="CI2630">
        <v>4</v>
      </c>
      <c r="CJ2630">
        <v>4</v>
      </c>
      <c r="CK2630">
        <v>5</v>
      </c>
      <c r="CL2630">
        <v>5</v>
      </c>
      <c r="CM2630">
        <v>5</v>
      </c>
      <c r="CN2630">
        <v>5</v>
      </c>
      <c r="CO2630">
        <v>5</v>
      </c>
      <c r="CP2630">
        <v>5</v>
      </c>
      <c r="CQ2630">
        <v>5</v>
      </c>
      <c r="CR2630">
        <v>7</v>
      </c>
      <c r="CS2630">
        <v>8</v>
      </c>
      <c r="CT2630">
        <v>8</v>
      </c>
      <c r="CU2630">
        <v>8</v>
      </c>
      <c r="CV2630">
        <v>8</v>
      </c>
      <c r="CW2630">
        <v>8</v>
      </c>
      <c r="CX2630">
        <v>8</v>
      </c>
      <c r="CY2630">
        <v>9</v>
      </c>
      <c r="CZ2630">
        <v>9</v>
      </c>
      <c r="DA2630">
        <v>11</v>
      </c>
      <c r="DB2630">
        <v>11</v>
      </c>
      <c r="DC2630">
        <v>12</v>
      </c>
      <c r="DD2630">
        <v>12</v>
      </c>
      <c r="DE2630">
        <v>12</v>
      </c>
      <c r="DF2630">
        <v>12</v>
      </c>
      <c r="DG2630">
        <v>12</v>
      </c>
      <c r="DH2630">
        <v>12</v>
      </c>
      <c r="DI2630">
        <v>12</v>
      </c>
      <c r="DJ2630">
        <v>12</v>
      </c>
      <c r="DK2630">
        <v>12</v>
      </c>
      <c r="DL2630">
        <v>13</v>
      </c>
      <c r="DM2630">
        <v>13</v>
      </c>
      <c r="DN2630">
        <v>13</v>
      </c>
      <c r="DO2630">
        <v>13</v>
      </c>
      <c r="DP2630">
        <v>13</v>
      </c>
      <c r="DQ2630">
        <v>13</v>
      </c>
      <c r="DR2630">
        <v>13</v>
      </c>
      <c r="DS2630">
        <v>13</v>
      </c>
      <c r="DT2630">
        <v>13</v>
      </c>
      <c r="DU2630">
        <v>14</v>
      </c>
      <c r="DV2630">
        <v>16</v>
      </c>
      <c r="DW2630">
        <v>16</v>
      </c>
      <c r="DX2630">
        <v>17</v>
      </c>
      <c r="DY2630">
        <v>17</v>
      </c>
      <c r="DZ2630">
        <v>18</v>
      </c>
      <c r="EA2630">
        <v>19</v>
      </c>
      <c r="EB2630">
        <v>19</v>
      </c>
      <c r="EC2630">
        <v>20</v>
      </c>
      <c r="ED2630">
        <v>20</v>
      </c>
      <c r="EE2630">
        <v>20</v>
      </c>
      <c r="EF2630">
        <v>20</v>
      </c>
      <c r="EG2630">
        <v>20</v>
      </c>
      <c r="EH2630">
        <v>20</v>
      </c>
      <c r="EI2630">
        <v>20</v>
      </c>
      <c r="EJ2630">
        <v>30</v>
      </c>
      <c r="EK2630">
        <v>30</v>
      </c>
      <c r="EL2630">
        <v>30</v>
      </c>
      <c r="EM2630">
        <v>31</v>
      </c>
      <c r="EN2630">
        <v>31</v>
      </c>
      <c r="EO2630">
        <v>32</v>
      </c>
      <c r="EP2630">
        <v>37</v>
      </c>
      <c r="EQ2630">
        <v>37</v>
      </c>
      <c r="ER2630">
        <v>37</v>
      </c>
      <c r="ES2630">
        <v>37</v>
      </c>
      <c r="ET2630">
        <v>37</v>
      </c>
      <c r="EU2630">
        <v>37</v>
      </c>
      <c r="EV2630">
        <v>36</v>
      </c>
      <c r="EW2630">
        <v>36</v>
      </c>
      <c r="EX2630">
        <v>38</v>
      </c>
      <c r="EY2630">
        <v>38</v>
      </c>
      <c r="EZ2630">
        <v>39</v>
      </c>
      <c r="FA2630">
        <v>39</v>
      </c>
      <c r="FB2630">
        <v>42</v>
      </c>
    </row>
    <row r="2631" spans="2:158">
      <c r="B2631" t="s">
        <v>578</v>
      </c>
      <c r="C2631">
        <v>33.918265339999998</v>
      </c>
      <c r="D2631">
        <v>-80.37942316000000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0</v>
      </c>
      <c r="BQ2631">
        <v>2</v>
      </c>
      <c r="BR2631">
        <v>2</v>
      </c>
      <c r="BS2631">
        <v>2</v>
      </c>
      <c r="BT2631">
        <v>2</v>
      </c>
      <c r="BU2631">
        <v>2</v>
      </c>
      <c r="BV2631">
        <v>2</v>
      </c>
      <c r="BW2631">
        <v>2</v>
      </c>
      <c r="BX2631">
        <v>3</v>
      </c>
      <c r="BY2631">
        <v>3</v>
      </c>
      <c r="BZ2631">
        <v>3</v>
      </c>
      <c r="CA2631">
        <v>3</v>
      </c>
      <c r="CB2631">
        <v>3</v>
      </c>
      <c r="CC2631">
        <v>3</v>
      </c>
      <c r="CD2631">
        <v>3</v>
      </c>
      <c r="CE2631">
        <v>3</v>
      </c>
      <c r="CF2631">
        <v>3</v>
      </c>
      <c r="CG2631">
        <v>4</v>
      </c>
      <c r="CH2631">
        <v>4</v>
      </c>
      <c r="CI2631">
        <v>4</v>
      </c>
      <c r="CJ2631">
        <v>4</v>
      </c>
      <c r="CK2631">
        <v>5</v>
      </c>
      <c r="CL2631">
        <v>5</v>
      </c>
      <c r="CM2631">
        <v>6</v>
      </c>
      <c r="CN2631">
        <v>6</v>
      </c>
      <c r="CO2631">
        <v>6</v>
      </c>
      <c r="CP2631">
        <v>6</v>
      </c>
      <c r="CQ2631">
        <v>6</v>
      </c>
      <c r="CR2631">
        <v>6</v>
      </c>
      <c r="CS2631">
        <v>6</v>
      </c>
      <c r="CT2631">
        <v>6</v>
      </c>
      <c r="CU2631">
        <v>6</v>
      </c>
      <c r="CV2631">
        <v>6</v>
      </c>
      <c r="CW2631">
        <v>6</v>
      </c>
      <c r="CX2631">
        <v>7</v>
      </c>
      <c r="CY2631">
        <v>11</v>
      </c>
      <c r="CZ2631">
        <v>11</v>
      </c>
      <c r="DA2631">
        <v>11</v>
      </c>
      <c r="DB2631">
        <v>12</v>
      </c>
      <c r="DC2631">
        <v>12</v>
      </c>
      <c r="DD2631">
        <v>12</v>
      </c>
      <c r="DE2631">
        <v>12</v>
      </c>
      <c r="DF2631">
        <v>12</v>
      </c>
      <c r="DG2631">
        <v>12</v>
      </c>
      <c r="DH2631">
        <v>12</v>
      </c>
      <c r="DI2631">
        <v>12</v>
      </c>
      <c r="DJ2631">
        <v>12</v>
      </c>
      <c r="DK2631">
        <v>13</v>
      </c>
      <c r="DL2631">
        <v>13</v>
      </c>
      <c r="DM2631">
        <v>13</v>
      </c>
      <c r="DN2631">
        <v>13</v>
      </c>
      <c r="DO2631">
        <v>16</v>
      </c>
      <c r="DP2631">
        <v>16</v>
      </c>
      <c r="DQ2631">
        <v>17</v>
      </c>
      <c r="DR2631">
        <v>17</v>
      </c>
      <c r="DS2631">
        <v>17</v>
      </c>
      <c r="DT2631">
        <v>17</v>
      </c>
      <c r="DU2631">
        <v>17</v>
      </c>
      <c r="DV2631">
        <v>17</v>
      </c>
      <c r="DW2631">
        <v>17</v>
      </c>
      <c r="DX2631">
        <v>18</v>
      </c>
      <c r="DY2631">
        <v>18</v>
      </c>
      <c r="DZ2631">
        <v>18</v>
      </c>
      <c r="EA2631">
        <v>18</v>
      </c>
      <c r="EB2631">
        <v>18</v>
      </c>
      <c r="EC2631">
        <v>18</v>
      </c>
      <c r="ED2631">
        <v>18</v>
      </c>
      <c r="EE2631">
        <v>18</v>
      </c>
      <c r="EF2631">
        <v>18</v>
      </c>
      <c r="EG2631">
        <v>18</v>
      </c>
      <c r="EH2631">
        <v>18</v>
      </c>
      <c r="EI2631">
        <v>18</v>
      </c>
      <c r="EJ2631">
        <v>19</v>
      </c>
      <c r="EK2631">
        <v>19</v>
      </c>
      <c r="EL2631">
        <v>19</v>
      </c>
      <c r="EM2631">
        <v>19</v>
      </c>
      <c r="EN2631">
        <v>19</v>
      </c>
      <c r="EO2631">
        <v>19</v>
      </c>
      <c r="EP2631">
        <v>19</v>
      </c>
      <c r="EQ2631">
        <v>19</v>
      </c>
      <c r="ER2631">
        <v>19</v>
      </c>
      <c r="ES2631">
        <v>19</v>
      </c>
      <c r="ET2631">
        <v>19</v>
      </c>
      <c r="EU2631">
        <v>19</v>
      </c>
      <c r="EV2631">
        <v>19</v>
      </c>
      <c r="EW2631">
        <v>19</v>
      </c>
      <c r="EX2631">
        <v>20</v>
      </c>
      <c r="EY2631">
        <v>20</v>
      </c>
      <c r="EZ2631">
        <v>21</v>
      </c>
      <c r="FA2631">
        <v>21</v>
      </c>
      <c r="FB2631">
        <v>21</v>
      </c>
    </row>
    <row r="2632" spans="2:158">
      <c r="B2632" t="s">
        <v>578</v>
      </c>
      <c r="C2632">
        <v>34.688357519999997</v>
      </c>
      <c r="D2632">
        <v>-81.617303489999998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0</v>
      </c>
      <c r="BQ2632">
        <v>0</v>
      </c>
      <c r="BR2632">
        <v>0</v>
      </c>
      <c r="BS2632">
        <v>0</v>
      </c>
      <c r="BT2632">
        <v>0</v>
      </c>
      <c r="BU2632">
        <v>0</v>
      </c>
      <c r="BV2632">
        <v>0</v>
      </c>
      <c r="BW2632">
        <v>0</v>
      </c>
      <c r="BX2632">
        <v>0</v>
      </c>
      <c r="BY2632">
        <v>0</v>
      </c>
      <c r="BZ2632">
        <v>0</v>
      </c>
      <c r="CA2632">
        <v>0</v>
      </c>
      <c r="CB2632">
        <v>0</v>
      </c>
      <c r="CC2632">
        <v>0</v>
      </c>
      <c r="CD2632">
        <v>0</v>
      </c>
      <c r="CE2632">
        <v>0</v>
      </c>
      <c r="CF2632">
        <v>0</v>
      </c>
      <c r="CG2632">
        <v>0</v>
      </c>
      <c r="CH2632">
        <v>0</v>
      </c>
      <c r="CI2632">
        <v>0</v>
      </c>
      <c r="CJ2632">
        <v>0</v>
      </c>
      <c r="CK2632">
        <v>0</v>
      </c>
      <c r="CL2632">
        <v>0</v>
      </c>
      <c r="CM2632">
        <v>0</v>
      </c>
      <c r="CN2632">
        <v>0</v>
      </c>
      <c r="CO2632">
        <v>0</v>
      </c>
      <c r="CP2632">
        <v>0</v>
      </c>
      <c r="CQ2632">
        <v>0</v>
      </c>
      <c r="CR2632">
        <v>0</v>
      </c>
      <c r="CS2632">
        <v>0</v>
      </c>
      <c r="CT2632">
        <v>0</v>
      </c>
      <c r="CU2632">
        <v>0</v>
      </c>
      <c r="CV2632">
        <v>0</v>
      </c>
      <c r="CW2632">
        <v>0</v>
      </c>
      <c r="CX2632">
        <v>0</v>
      </c>
      <c r="CY2632">
        <v>0</v>
      </c>
      <c r="CZ2632">
        <v>0</v>
      </c>
      <c r="DA2632">
        <v>0</v>
      </c>
      <c r="DB2632">
        <v>0</v>
      </c>
      <c r="DC2632">
        <v>0</v>
      </c>
      <c r="DD2632">
        <v>0</v>
      </c>
      <c r="DE2632">
        <v>0</v>
      </c>
      <c r="DF2632">
        <v>0</v>
      </c>
      <c r="DG2632">
        <v>0</v>
      </c>
      <c r="DH2632">
        <v>0</v>
      </c>
      <c r="DI2632">
        <v>0</v>
      </c>
      <c r="DJ2632">
        <v>0</v>
      </c>
      <c r="DK2632">
        <v>0</v>
      </c>
      <c r="DL2632">
        <v>0</v>
      </c>
      <c r="DM2632">
        <v>0</v>
      </c>
      <c r="DN2632">
        <v>0</v>
      </c>
      <c r="DO2632">
        <v>0</v>
      </c>
      <c r="DP2632">
        <v>0</v>
      </c>
      <c r="DQ2632">
        <v>0</v>
      </c>
      <c r="DR2632">
        <v>0</v>
      </c>
      <c r="DS2632">
        <v>0</v>
      </c>
      <c r="DT2632">
        <v>0</v>
      </c>
      <c r="DU2632">
        <v>0</v>
      </c>
      <c r="DV2632">
        <v>0</v>
      </c>
      <c r="DW2632">
        <v>0</v>
      </c>
      <c r="DX2632">
        <v>0</v>
      </c>
      <c r="DY2632">
        <v>0</v>
      </c>
      <c r="DZ2632">
        <v>0</v>
      </c>
      <c r="EA2632">
        <v>0</v>
      </c>
      <c r="EB2632">
        <v>0</v>
      </c>
      <c r="EC2632">
        <v>0</v>
      </c>
      <c r="ED2632">
        <v>0</v>
      </c>
      <c r="EE2632">
        <v>0</v>
      </c>
      <c r="EF2632">
        <v>0</v>
      </c>
      <c r="EG2632">
        <v>0</v>
      </c>
      <c r="EH2632">
        <v>0</v>
      </c>
      <c r="EI2632">
        <v>0</v>
      </c>
      <c r="EJ2632">
        <v>0</v>
      </c>
      <c r="EK2632">
        <v>0</v>
      </c>
      <c r="EL2632">
        <v>0</v>
      </c>
      <c r="EM2632">
        <v>0</v>
      </c>
      <c r="EN2632">
        <v>0</v>
      </c>
      <c r="EO2632">
        <v>0</v>
      </c>
      <c r="EP2632">
        <v>0</v>
      </c>
      <c r="EQ2632">
        <v>0</v>
      </c>
      <c r="ER2632">
        <v>0</v>
      </c>
      <c r="ES2632">
        <v>0</v>
      </c>
      <c r="ET2632">
        <v>0</v>
      </c>
      <c r="EU2632">
        <v>0</v>
      </c>
      <c r="EV2632">
        <v>0</v>
      </c>
      <c r="EW2632">
        <v>0</v>
      </c>
      <c r="EX2632">
        <v>0</v>
      </c>
      <c r="EY2632">
        <v>0</v>
      </c>
      <c r="EZ2632">
        <v>0</v>
      </c>
      <c r="FA2632">
        <v>0</v>
      </c>
      <c r="FB2632">
        <v>0</v>
      </c>
    </row>
    <row r="2633" spans="2:158">
      <c r="B2633" t="s">
        <v>578</v>
      </c>
      <c r="C2633">
        <v>33.621901289999997</v>
      </c>
      <c r="D2633">
        <v>-79.72767442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0</v>
      </c>
      <c r="BQ2633">
        <v>0</v>
      </c>
      <c r="BR2633">
        <v>0</v>
      </c>
      <c r="BS2633">
        <v>0</v>
      </c>
      <c r="BT2633">
        <v>0</v>
      </c>
      <c r="BU2633">
        <v>0</v>
      </c>
      <c r="BV2633">
        <v>0</v>
      </c>
      <c r="BW2633">
        <v>0</v>
      </c>
      <c r="BX2633">
        <v>0</v>
      </c>
      <c r="BY2633">
        <v>0</v>
      </c>
      <c r="BZ2633">
        <v>0</v>
      </c>
      <c r="CA2633">
        <v>0</v>
      </c>
      <c r="CB2633">
        <v>0</v>
      </c>
      <c r="CC2633">
        <v>0</v>
      </c>
      <c r="CD2633">
        <v>0</v>
      </c>
      <c r="CE2633">
        <v>0</v>
      </c>
      <c r="CF2633">
        <v>0</v>
      </c>
      <c r="CG2633">
        <v>0</v>
      </c>
      <c r="CH2633">
        <v>0</v>
      </c>
      <c r="CI2633">
        <v>0</v>
      </c>
      <c r="CJ2633">
        <v>0</v>
      </c>
      <c r="CK2633">
        <v>0</v>
      </c>
      <c r="CL2633">
        <v>0</v>
      </c>
      <c r="CM2633">
        <v>0</v>
      </c>
      <c r="CN2633">
        <v>0</v>
      </c>
      <c r="CO2633">
        <v>0</v>
      </c>
      <c r="CP2633">
        <v>0</v>
      </c>
      <c r="CQ2633">
        <v>0</v>
      </c>
      <c r="CR2633">
        <v>0</v>
      </c>
      <c r="CS2633">
        <v>0</v>
      </c>
      <c r="CT2633">
        <v>0</v>
      </c>
      <c r="CU2633">
        <v>0</v>
      </c>
      <c r="CV2633">
        <v>0</v>
      </c>
      <c r="CW2633">
        <v>0</v>
      </c>
      <c r="CX2633">
        <v>0</v>
      </c>
      <c r="CY2633">
        <v>0</v>
      </c>
      <c r="CZ2633">
        <v>0</v>
      </c>
      <c r="DA2633">
        <v>2</v>
      </c>
      <c r="DB2633">
        <v>2</v>
      </c>
      <c r="DC2633">
        <v>2</v>
      </c>
      <c r="DD2633">
        <v>2</v>
      </c>
      <c r="DE2633">
        <v>3</v>
      </c>
      <c r="DF2633">
        <v>4</v>
      </c>
      <c r="DG2633">
        <v>6</v>
      </c>
      <c r="DH2633">
        <v>6</v>
      </c>
      <c r="DI2633">
        <v>7</v>
      </c>
      <c r="DJ2633">
        <v>7</v>
      </c>
      <c r="DK2633">
        <v>7</v>
      </c>
      <c r="DL2633">
        <v>9</v>
      </c>
      <c r="DM2633">
        <v>9</v>
      </c>
      <c r="DN2633">
        <v>9</v>
      </c>
      <c r="DO2633">
        <v>9</v>
      </c>
      <c r="DP2633">
        <v>9</v>
      </c>
      <c r="DQ2633">
        <v>9</v>
      </c>
      <c r="DR2633">
        <v>10</v>
      </c>
      <c r="DS2633">
        <v>10</v>
      </c>
      <c r="DT2633">
        <v>10</v>
      </c>
      <c r="DU2633">
        <v>10</v>
      </c>
      <c r="DV2633">
        <v>10</v>
      </c>
      <c r="DW2633">
        <v>10</v>
      </c>
      <c r="DX2633">
        <v>11</v>
      </c>
      <c r="DY2633">
        <v>11</v>
      </c>
      <c r="DZ2633">
        <v>11</v>
      </c>
      <c r="EA2633">
        <v>11</v>
      </c>
      <c r="EB2633">
        <v>11</v>
      </c>
      <c r="EC2633">
        <v>12</v>
      </c>
      <c r="ED2633">
        <v>14</v>
      </c>
      <c r="EE2633">
        <v>14</v>
      </c>
      <c r="EF2633">
        <v>14</v>
      </c>
      <c r="EG2633">
        <v>14</v>
      </c>
      <c r="EH2633">
        <v>14</v>
      </c>
      <c r="EI2633">
        <v>14</v>
      </c>
      <c r="EJ2633">
        <v>14</v>
      </c>
      <c r="EK2633">
        <v>14</v>
      </c>
      <c r="EL2633">
        <v>14</v>
      </c>
      <c r="EM2633">
        <v>14</v>
      </c>
      <c r="EN2633">
        <v>15</v>
      </c>
      <c r="EO2633">
        <v>15</v>
      </c>
      <c r="EP2633">
        <v>15</v>
      </c>
      <c r="EQ2633">
        <v>15</v>
      </c>
      <c r="ER2633">
        <v>15</v>
      </c>
      <c r="ES2633">
        <v>15</v>
      </c>
      <c r="ET2633">
        <v>15</v>
      </c>
      <c r="EU2633">
        <v>15</v>
      </c>
      <c r="EV2633">
        <v>15</v>
      </c>
      <c r="EW2633">
        <v>15</v>
      </c>
      <c r="EX2633">
        <v>15</v>
      </c>
      <c r="EY2633">
        <v>15</v>
      </c>
      <c r="EZ2633">
        <v>15</v>
      </c>
      <c r="FA2633">
        <v>15</v>
      </c>
      <c r="FB2633">
        <v>15</v>
      </c>
    </row>
    <row r="2634" spans="2:158">
      <c r="B2634" t="s">
        <v>578</v>
      </c>
      <c r="C2634">
        <v>34.972814970000002</v>
      </c>
      <c r="D2634">
        <v>-81.180859440000006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0</v>
      </c>
      <c r="BI2634">
        <v>0</v>
      </c>
      <c r="BJ2634">
        <v>0</v>
      </c>
      <c r="BK2634">
        <v>0</v>
      </c>
      <c r="BL2634">
        <v>0</v>
      </c>
      <c r="BM2634">
        <v>0</v>
      </c>
      <c r="BN2634">
        <v>0</v>
      </c>
      <c r="BO2634">
        <v>0</v>
      </c>
      <c r="BP2634">
        <v>0</v>
      </c>
      <c r="BQ2634">
        <v>0</v>
      </c>
      <c r="BR2634">
        <v>0</v>
      </c>
      <c r="BS2634">
        <v>0</v>
      </c>
      <c r="BT2634">
        <v>0</v>
      </c>
      <c r="BU2634">
        <v>0</v>
      </c>
      <c r="BV2634">
        <v>1</v>
      </c>
      <c r="BW2634">
        <v>1</v>
      </c>
      <c r="BX2634">
        <v>1</v>
      </c>
      <c r="BY2634">
        <v>1</v>
      </c>
      <c r="BZ2634">
        <v>2</v>
      </c>
      <c r="CA2634">
        <v>2</v>
      </c>
      <c r="CB2634">
        <v>2</v>
      </c>
      <c r="CC2634">
        <v>2</v>
      </c>
      <c r="CD2634">
        <v>2</v>
      </c>
      <c r="CE2634">
        <v>2</v>
      </c>
      <c r="CF2634">
        <v>2</v>
      </c>
      <c r="CG2634">
        <v>3</v>
      </c>
      <c r="CH2634">
        <v>3</v>
      </c>
      <c r="CI2634">
        <v>3</v>
      </c>
      <c r="CJ2634">
        <v>3</v>
      </c>
      <c r="CK2634">
        <v>3</v>
      </c>
      <c r="CL2634">
        <v>3</v>
      </c>
      <c r="CM2634">
        <v>3</v>
      </c>
      <c r="CN2634">
        <v>3</v>
      </c>
      <c r="CO2634">
        <v>3</v>
      </c>
      <c r="CP2634">
        <v>3</v>
      </c>
      <c r="CQ2634">
        <v>3</v>
      </c>
      <c r="CR2634">
        <v>3</v>
      </c>
      <c r="CS2634">
        <v>3</v>
      </c>
      <c r="CT2634">
        <v>3</v>
      </c>
      <c r="CU2634">
        <v>3</v>
      </c>
      <c r="CV2634">
        <v>3</v>
      </c>
      <c r="CW2634">
        <v>3</v>
      </c>
      <c r="CX2634">
        <v>3</v>
      </c>
      <c r="CY2634">
        <v>3</v>
      </c>
      <c r="CZ2634">
        <v>3</v>
      </c>
      <c r="DA2634">
        <v>3</v>
      </c>
      <c r="DB2634">
        <v>3</v>
      </c>
      <c r="DC2634">
        <v>3</v>
      </c>
      <c r="DD2634">
        <v>3</v>
      </c>
      <c r="DE2634">
        <v>4</v>
      </c>
      <c r="DF2634">
        <v>5</v>
      </c>
      <c r="DG2634">
        <v>5</v>
      </c>
      <c r="DH2634">
        <v>5</v>
      </c>
      <c r="DI2634">
        <v>5</v>
      </c>
      <c r="DJ2634">
        <v>5</v>
      </c>
      <c r="DK2634">
        <v>5</v>
      </c>
      <c r="DL2634">
        <v>5</v>
      </c>
      <c r="DM2634">
        <v>5</v>
      </c>
      <c r="DN2634">
        <v>5</v>
      </c>
      <c r="DO2634">
        <v>5</v>
      </c>
      <c r="DP2634">
        <v>5</v>
      </c>
      <c r="DQ2634">
        <v>5</v>
      </c>
      <c r="DR2634">
        <v>5</v>
      </c>
      <c r="DS2634">
        <v>5</v>
      </c>
      <c r="DT2634">
        <v>5</v>
      </c>
      <c r="DU2634">
        <v>5</v>
      </c>
      <c r="DV2634">
        <v>5</v>
      </c>
      <c r="DW2634">
        <v>6</v>
      </c>
      <c r="DX2634">
        <v>6</v>
      </c>
      <c r="DY2634">
        <v>6</v>
      </c>
      <c r="DZ2634">
        <v>6</v>
      </c>
      <c r="EA2634">
        <v>6</v>
      </c>
      <c r="EB2634">
        <v>7</v>
      </c>
      <c r="EC2634">
        <v>7</v>
      </c>
      <c r="ED2634">
        <v>7</v>
      </c>
      <c r="EE2634">
        <v>8</v>
      </c>
      <c r="EF2634">
        <v>8</v>
      </c>
      <c r="EG2634">
        <v>8</v>
      </c>
      <c r="EH2634">
        <v>8</v>
      </c>
      <c r="EI2634">
        <v>8</v>
      </c>
      <c r="EJ2634">
        <v>10</v>
      </c>
      <c r="EK2634">
        <v>10</v>
      </c>
      <c r="EL2634">
        <v>10</v>
      </c>
      <c r="EM2634">
        <v>10</v>
      </c>
      <c r="EN2634">
        <v>10</v>
      </c>
      <c r="EO2634">
        <v>10</v>
      </c>
      <c r="EP2634">
        <v>10</v>
      </c>
      <c r="EQ2634">
        <v>10</v>
      </c>
      <c r="ER2634">
        <v>10</v>
      </c>
      <c r="ES2634">
        <v>10</v>
      </c>
      <c r="ET2634">
        <v>10</v>
      </c>
      <c r="EU2634">
        <v>10</v>
      </c>
      <c r="EV2634">
        <v>11</v>
      </c>
      <c r="EW2634">
        <v>11</v>
      </c>
      <c r="EX2634">
        <v>11</v>
      </c>
      <c r="EY2634">
        <v>11</v>
      </c>
      <c r="EZ2634">
        <v>11</v>
      </c>
      <c r="FA2634">
        <v>11</v>
      </c>
      <c r="FB2634">
        <v>11</v>
      </c>
    </row>
    <row r="2635" spans="2:158">
      <c r="B2635" t="s">
        <v>579</v>
      </c>
      <c r="C2635">
        <v>43.71757685</v>
      </c>
      <c r="D2635">
        <v>-98.56050467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  <c r="CT2635">
        <v>0</v>
      </c>
      <c r="CU2635">
        <v>0</v>
      </c>
      <c r="CV2635">
        <v>0</v>
      </c>
      <c r="CW2635">
        <v>0</v>
      </c>
      <c r="CX2635">
        <v>0</v>
      </c>
      <c r="CY2635">
        <v>0</v>
      </c>
      <c r="CZ2635">
        <v>0</v>
      </c>
      <c r="DA2635">
        <v>0</v>
      </c>
      <c r="DB2635">
        <v>0</v>
      </c>
      <c r="DC2635">
        <v>0</v>
      </c>
      <c r="DD2635">
        <v>0</v>
      </c>
      <c r="DE2635">
        <v>0</v>
      </c>
      <c r="DF2635">
        <v>0</v>
      </c>
      <c r="DG2635">
        <v>0</v>
      </c>
      <c r="DH2635">
        <v>0</v>
      </c>
      <c r="DI2635">
        <v>0</v>
      </c>
      <c r="DJ2635">
        <v>0</v>
      </c>
      <c r="DK2635">
        <v>0</v>
      </c>
      <c r="DL2635">
        <v>0</v>
      </c>
      <c r="DM2635">
        <v>0</v>
      </c>
      <c r="DN2635">
        <v>0</v>
      </c>
      <c r="DO2635">
        <v>0</v>
      </c>
      <c r="DP2635">
        <v>0</v>
      </c>
      <c r="DQ2635">
        <v>0</v>
      </c>
      <c r="DR2635">
        <v>0</v>
      </c>
      <c r="DS2635">
        <v>0</v>
      </c>
      <c r="DT2635">
        <v>0</v>
      </c>
      <c r="DU2635">
        <v>0</v>
      </c>
      <c r="DV2635">
        <v>0</v>
      </c>
      <c r="DW2635">
        <v>0</v>
      </c>
      <c r="DX2635">
        <v>0</v>
      </c>
      <c r="DY2635">
        <v>0</v>
      </c>
      <c r="DZ2635">
        <v>0</v>
      </c>
      <c r="EA2635">
        <v>0</v>
      </c>
      <c r="EB2635">
        <v>0</v>
      </c>
      <c r="EC2635">
        <v>0</v>
      </c>
      <c r="ED2635">
        <v>0</v>
      </c>
      <c r="EE2635">
        <v>0</v>
      </c>
      <c r="EF2635">
        <v>0</v>
      </c>
      <c r="EG2635">
        <v>0</v>
      </c>
      <c r="EH2635">
        <v>0</v>
      </c>
      <c r="EI2635">
        <v>0</v>
      </c>
      <c r="EJ2635">
        <v>0</v>
      </c>
      <c r="EK2635">
        <v>0</v>
      </c>
      <c r="EL2635">
        <v>0</v>
      </c>
      <c r="EM2635">
        <v>0</v>
      </c>
      <c r="EN2635">
        <v>0</v>
      </c>
      <c r="EO2635">
        <v>0</v>
      </c>
      <c r="EP2635">
        <v>0</v>
      </c>
      <c r="EQ2635">
        <v>0</v>
      </c>
      <c r="ER2635">
        <v>0</v>
      </c>
      <c r="ES2635">
        <v>0</v>
      </c>
      <c r="ET2635">
        <v>0</v>
      </c>
      <c r="EU2635">
        <v>0</v>
      </c>
      <c r="EV2635">
        <v>0</v>
      </c>
      <c r="EW2635">
        <v>0</v>
      </c>
      <c r="EX2635">
        <v>0</v>
      </c>
      <c r="EY2635">
        <v>0</v>
      </c>
      <c r="EZ2635">
        <v>0</v>
      </c>
      <c r="FA2635">
        <v>0</v>
      </c>
      <c r="FB2635">
        <v>0</v>
      </c>
    </row>
    <row r="2636" spans="2:158">
      <c r="B2636" t="s">
        <v>579</v>
      </c>
      <c r="C2636">
        <v>44.414643839999997</v>
      </c>
      <c r="D2636">
        <v>-98.278584690000002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0</v>
      </c>
      <c r="BC2636">
        <v>0</v>
      </c>
      <c r="BD2636">
        <v>0</v>
      </c>
      <c r="BE2636">
        <v>0</v>
      </c>
      <c r="BF2636">
        <v>0</v>
      </c>
      <c r="BG2636">
        <v>0</v>
      </c>
      <c r="BH2636">
        <v>0</v>
      </c>
      <c r="BI2636">
        <v>0</v>
      </c>
      <c r="BJ2636">
        <v>0</v>
      </c>
      <c r="BK2636">
        <v>0</v>
      </c>
      <c r="BL2636">
        <v>0</v>
      </c>
      <c r="BM2636">
        <v>0</v>
      </c>
      <c r="BN2636">
        <v>0</v>
      </c>
      <c r="BO2636">
        <v>0</v>
      </c>
      <c r="BP2636">
        <v>0</v>
      </c>
      <c r="BQ2636">
        <v>0</v>
      </c>
      <c r="BR2636">
        <v>0</v>
      </c>
      <c r="BS2636">
        <v>0</v>
      </c>
      <c r="BT2636">
        <v>0</v>
      </c>
      <c r="BU2636">
        <v>0</v>
      </c>
      <c r="BV2636">
        <v>0</v>
      </c>
      <c r="BW2636">
        <v>1</v>
      </c>
      <c r="BX2636">
        <v>1</v>
      </c>
      <c r="BY2636">
        <v>1</v>
      </c>
      <c r="BZ2636">
        <v>1</v>
      </c>
      <c r="CA2636">
        <v>1</v>
      </c>
      <c r="CB2636">
        <v>2</v>
      </c>
      <c r="CC2636">
        <v>2</v>
      </c>
      <c r="CD2636">
        <v>2</v>
      </c>
      <c r="CE2636">
        <v>2</v>
      </c>
      <c r="CF2636">
        <v>2</v>
      </c>
      <c r="CG2636">
        <v>2</v>
      </c>
      <c r="CH2636">
        <v>2</v>
      </c>
      <c r="CI2636">
        <v>2</v>
      </c>
      <c r="CJ2636">
        <v>2</v>
      </c>
      <c r="CK2636">
        <v>2</v>
      </c>
      <c r="CL2636">
        <v>2</v>
      </c>
      <c r="CM2636">
        <v>2</v>
      </c>
      <c r="CN2636">
        <v>2</v>
      </c>
      <c r="CO2636">
        <v>2</v>
      </c>
      <c r="CP2636">
        <v>2</v>
      </c>
      <c r="CQ2636">
        <v>2</v>
      </c>
      <c r="CR2636">
        <v>2</v>
      </c>
      <c r="CS2636">
        <v>2</v>
      </c>
      <c r="CT2636">
        <v>2</v>
      </c>
      <c r="CU2636">
        <v>2</v>
      </c>
      <c r="CV2636">
        <v>2</v>
      </c>
      <c r="CW2636">
        <v>2</v>
      </c>
      <c r="CX2636">
        <v>2</v>
      </c>
      <c r="CY2636">
        <v>2</v>
      </c>
      <c r="CZ2636">
        <v>2</v>
      </c>
      <c r="DA2636">
        <v>2</v>
      </c>
      <c r="DB2636">
        <v>2</v>
      </c>
      <c r="DC2636">
        <v>2</v>
      </c>
      <c r="DD2636">
        <v>2</v>
      </c>
      <c r="DE2636">
        <v>2</v>
      </c>
      <c r="DF2636">
        <v>2</v>
      </c>
      <c r="DG2636">
        <v>2</v>
      </c>
      <c r="DH2636">
        <v>2</v>
      </c>
      <c r="DI2636">
        <v>2</v>
      </c>
      <c r="DJ2636">
        <v>2</v>
      </c>
      <c r="DK2636">
        <v>2</v>
      </c>
      <c r="DL2636">
        <v>2</v>
      </c>
      <c r="DM2636">
        <v>2</v>
      </c>
      <c r="DN2636">
        <v>2</v>
      </c>
      <c r="DO2636">
        <v>2</v>
      </c>
      <c r="DP2636">
        <v>2</v>
      </c>
      <c r="DQ2636">
        <v>2</v>
      </c>
      <c r="DR2636">
        <v>2</v>
      </c>
      <c r="DS2636">
        <v>2</v>
      </c>
      <c r="DT2636">
        <v>2</v>
      </c>
      <c r="DU2636">
        <v>2</v>
      </c>
      <c r="DV2636">
        <v>2</v>
      </c>
      <c r="DW2636">
        <v>2</v>
      </c>
      <c r="DX2636">
        <v>2</v>
      </c>
      <c r="DY2636">
        <v>2</v>
      </c>
      <c r="DZ2636">
        <v>2</v>
      </c>
      <c r="EA2636">
        <v>2</v>
      </c>
      <c r="EB2636">
        <v>2</v>
      </c>
      <c r="EC2636">
        <v>3</v>
      </c>
      <c r="ED2636">
        <v>5</v>
      </c>
      <c r="EE2636">
        <v>5</v>
      </c>
      <c r="EF2636">
        <v>5</v>
      </c>
      <c r="EG2636">
        <v>5</v>
      </c>
      <c r="EH2636">
        <v>5</v>
      </c>
      <c r="EI2636">
        <v>5</v>
      </c>
      <c r="EJ2636">
        <v>5</v>
      </c>
      <c r="EK2636">
        <v>5</v>
      </c>
      <c r="EL2636">
        <v>5</v>
      </c>
      <c r="EM2636">
        <v>5</v>
      </c>
      <c r="EN2636">
        <v>5</v>
      </c>
      <c r="EO2636">
        <v>5</v>
      </c>
      <c r="EP2636">
        <v>6</v>
      </c>
      <c r="EQ2636">
        <v>6</v>
      </c>
      <c r="ER2636">
        <v>6</v>
      </c>
      <c r="ES2636">
        <v>6</v>
      </c>
      <c r="ET2636">
        <v>6</v>
      </c>
      <c r="EU2636">
        <v>6</v>
      </c>
      <c r="EV2636">
        <v>6</v>
      </c>
      <c r="EW2636">
        <v>6</v>
      </c>
      <c r="EX2636">
        <v>6</v>
      </c>
      <c r="EY2636">
        <v>6</v>
      </c>
      <c r="EZ2636">
        <v>6</v>
      </c>
      <c r="FA2636">
        <v>6</v>
      </c>
      <c r="FB2636">
        <v>6</v>
      </c>
    </row>
    <row r="2637" spans="2:158">
      <c r="B2637" t="s">
        <v>579</v>
      </c>
      <c r="C2637">
        <v>43.194863750000003</v>
      </c>
      <c r="D2637">
        <v>-101.6665572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  <c r="DR2637">
        <v>0</v>
      </c>
      <c r="DS2637">
        <v>0</v>
      </c>
      <c r="DT2637">
        <v>0</v>
      </c>
      <c r="DU2637">
        <v>0</v>
      </c>
      <c r="DV2637">
        <v>0</v>
      </c>
      <c r="DW2637">
        <v>0</v>
      </c>
      <c r="DX2637">
        <v>0</v>
      </c>
      <c r="DY2637">
        <v>0</v>
      </c>
      <c r="DZ2637">
        <v>0</v>
      </c>
      <c r="EA2637">
        <v>0</v>
      </c>
      <c r="EB2637">
        <v>0</v>
      </c>
      <c r="EC2637">
        <v>0</v>
      </c>
      <c r="ED2637">
        <v>0</v>
      </c>
      <c r="EE2637">
        <v>0</v>
      </c>
      <c r="EF2637">
        <v>0</v>
      </c>
      <c r="EG2637">
        <v>0</v>
      </c>
      <c r="EH2637">
        <v>0</v>
      </c>
      <c r="EI2637">
        <v>0</v>
      </c>
      <c r="EJ2637">
        <v>0</v>
      </c>
      <c r="EK2637">
        <v>0</v>
      </c>
      <c r="EL2637">
        <v>0</v>
      </c>
      <c r="EM2637">
        <v>0</v>
      </c>
      <c r="EN2637">
        <v>0</v>
      </c>
      <c r="EO2637">
        <v>0</v>
      </c>
      <c r="EP2637">
        <v>0</v>
      </c>
      <c r="EQ2637">
        <v>0</v>
      </c>
      <c r="ER2637">
        <v>0</v>
      </c>
      <c r="ES2637">
        <v>0</v>
      </c>
      <c r="ET2637">
        <v>0</v>
      </c>
      <c r="EU2637">
        <v>0</v>
      </c>
      <c r="EV2637">
        <v>0</v>
      </c>
      <c r="EW2637">
        <v>0</v>
      </c>
      <c r="EX2637">
        <v>0</v>
      </c>
      <c r="EY2637">
        <v>0</v>
      </c>
      <c r="EZ2637">
        <v>0</v>
      </c>
      <c r="FA2637">
        <v>0</v>
      </c>
      <c r="FB2637">
        <v>0</v>
      </c>
    </row>
    <row r="2638" spans="2:158">
      <c r="B2638" t="s">
        <v>579</v>
      </c>
      <c r="C2638">
        <v>42.989141670000002</v>
      </c>
      <c r="D2638">
        <v>-97.88592746000000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0</v>
      </c>
      <c r="BN2638">
        <v>0</v>
      </c>
      <c r="BO2638">
        <v>0</v>
      </c>
      <c r="BP2638">
        <v>0</v>
      </c>
      <c r="BQ2638">
        <v>0</v>
      </c>
      <c r="BR2638">
        <v>0</v>
      </c>
      <c r="BS2638">
        <v>0</v>
      </c>
      <c r="BT2638">
        <v>0</v>
      </c>
      <c r="BU2638">
        <v>0</v>
      </c>
      <c r="BV2638">
        <v>0</v>
      </c>
      <c r="BW2638">
        <v>0</v>
      </c>
      <c r="BX2638">
        <v>0</v>
      </c>
      <c r="BY2638">
        <v>0</v>
      </c>
      <c r="BZ2638">
        <v>0</v>
      </c>
      <c r="CA2638">
        <v>0</v>
      </c>
      <c r="CB2638">
        <v>0</v>
      </c>
      <c r="CC2638">
        <v>0</v>
      </c>
      <c r="CD2638">
        <v>0</v>
      </c>
      <c r="CE2638">
        <v>0</v>
      </c>
      <c r="CF2638">
        <v>0</v>
      </c>
      <c r="CG2638">
        <v>0</v>
      </c>
      <c r="CH2638">
        <v>0</v>
      </c>
      <c r="CI2638">
        <v>0</v>
      </c>
      <c r="CJ2638">
        <v>0</v>
      </c>
      <c r="CK2638">
        <v>0</v>
      </c>
      <c r="CL2638">
        <v>0</v>
      </c>
      <c r="CM2638">
        <v>0</v>
      </c>
      <c r="CN2638">
        <v>0</v>
      </c>
      <c r="CO2638">
        <v>0</v>
      </c>
      <c r="CP2638">
        <v>0</v>
      </c>
      <c r="CQ2638">
        <v>0</v>
      </c>
      <c r="CR2638">
        <v>0</v>
      </c>
      <c r="CS2638">
        <v>0</v>
      </c>
      <c r="CT2638">
        <v>0</v>
      </c>
      <c r="CU2638">
        <v>0</v>
      </c>
      <c r="CV2638">
        <v>0</v>
      </c>
      <c r="CW2638">
        <v>0</v>
      </c>
      <c r="CX2638">
        <v>0</v>
      </c>
      <c r="CY2638">
        <v>0</v>
      </c>
      <c r="CZ2638">
        <v>0</v>
      </c>
      <c r="DA2638">
        <v>0</v>
      </c>
      <c r="DB2638">
        <v>0</v>
      </c>
      <c r="DC2638">
        <v>0</v>
      </c>
      <c r="DD2638">
        <v>0</v>
      </c>
      <c r="DE2638">
        <v>0</v>
      </c>
      <c r="DF2638">
        <v>0</v>
      </c>
      <c r="DG2638">
        <v>0</v>
      </c>
      <c r="DH2638">
        <v>0</v>
      </c>
      <c r="DI2638">
        <v>0</v>
      </c>
      <c r="DJ2638">
        <v>0</v>
      </c>
      <c r="DK2638">
        <v>0</v>
      </c>
      <c r="DL2638">
        <v>0</v>
      </c>
      <c r="DM2638">
        <v>0</v>
      </c>
      <c r="DN2638">
        <v>0</v>
      </c>
      <c r="DO2638">
        <v>0</v>
      </c>
      <c r="DP2638">
        <v>0</v>
      </c>
      <c r="DQ2638">
        <v>0</v>
      </c>
      <c r="DR2638">
        <v>0</v>
      </c>
      <c r="DS2638">
        <v>0</v>
      </c>
      <c r="DT2638">
        <v>0</v>
      </c>
      <c r="DU2638">
        <v>0</v>
      </c>
      <c r="DV2638">
        <v>0</v>
      </c>
      <c r="DW2638">
        <v>0</v>
      </c>
      <c r="DX2638">
        <v>0</v>
      </c>
      <c r="DY2638">
        <v>0</v>
      </c>
      <c r="DZ2638">
        <v>0</v>
      </c>
      <c r="EA2638">
        <v>0</v>
      </c>
      <c r="EB2638">
        <v>0</v>
      </c>
      <c r="EC2638">
        <v>0</v>
      </c>
      <c r="ED2638">
        <v>0</v>
      </c>
      <c r="EE2638">
        <v>0</v>
      </c>
      <c r="EF2638">
        <v>0</v>
      </c>
      <c r="EG2638">
        <v>0</v>
      </c>
      <c r="EH2638">
        <v>0</v>
      </c>
      <c r="EI2638">
        <v>0</v>
      </c>
      <c r="EJ2638">
        <v>0</v>
      </c>
      <c r="EK2638">
        <v>0</v>
      </c>
      <c r="EL2638">
        <v>0</v>
      </c>
      <c r="EM2638">
        <v>0</v>
      </c>
      <c r="EN2638">
        <v>0</v>
      </c>
      <c r="EO2638">
        <v>0</v>
      </c>
      <c r="EP2638">
        <v>0</v>
      </c>
      <c r="EQ2638">
        <v>0</v>
      </c>
      <c r="ER2638">
        <v>0</v>
      </c>
      <c r="ES2638">
        <v>0</v>
      </c>
      <c r="ET2638">
        <v>0</v>
      </c>
      <c r="EU2638">
        <v>0</v>
      </c>
      <c r="EV2638">
        <v>0</v>
      </c>
      <c r="EW2638">
        <v>0</v>
      </c>
      <c r="EX2638">
        <v>0</v>
      </c>
      <c r="EY2638">
        <v>0</v>
      </c>
      <c r="EZ2638">
        <v>0</v>
      </c>
      <c r="FA2638">
        <v>0</v>
      </c>
      <c r="FB2638">
        <v>0</v>
      </c>
    </row>
    <row r="2639" spans="2:158">
      <c r="B2639" t="s">
        <v>579</v>
      </c>
      <c r="C2639">
        <v>44.369743749999998</v>
      </c>
      <c r="D2639">
        <v>-96.790799449999994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0</v>
      </c>
      <c r="BP2639">
        <v>0</v>
      </c>
      <c r="BQ2639">
        <v>0</v>
      </c>
      <c r="BR2639">
        <v>0</v>
      </c>
      <c r="BS2639">
        <v>0</v>
      </c>
      <c r="BT2639">
        <v>0</v>
      </c>
      <c r="BU2639">
        <v>0</v>
      </c>
      <c r="BV2639">
        <v>0</v>
      </c>
      <c r="BW2639">
        <v>0</v>
      </c>
      <c r="BX2639">
        <v>0</v>
      </c>
      <c r="BY2639">
        <v>0</v>
      </c>
      <c r="BZ2639">
        <v>0</v>
      </c>
      <c r="CA2639">
        <v>0</v>
      </c>
      <c r="CB2639">
        <v>0</v>
      </c>
      <c r="CC2639">
        <v>0</v>
      </c>
      <c r="CD2639">
        <v>0</v>
      </c>
      <c r="CE2639">
        <v>0</v>
      </c>
      <c r="CF2639">
        <v>0</v>
      </c>
      <c r="CG2639">
        <v>0</v>
      </c>
      <c r="CH2639">
        <v>0</v>
      </c>
      <c r="CI2639">
        <v>0</v>
      </c>
      <c r="CJ2639">
        <v>0</v>
      </c>
      <c r="CK2639">
        <v>0</v>
      </c>
      <c r="CL2639">
        <v>0</v>
      </c>
      <c r="CM2639">
        <v>0</v>
      </c>
      <c r="CN2639">
        <v>0</v>
      </c>
      <c r="CO2639">
        <v>0</v>
      </c>
      <c r="CP2639">
        <v>0</v>
      </c>
      <c r="CQ2639">
        <v>0</v>
      </c>
      <c r="CR2639">
        <v>0</v>
      </c>
      <c r="CS2639">
        <v>0</v>
      </c>
      <c r="CT2639">
        <v>0</v>
      </c>
      <c r="CU2639">
        <v>0</v>
      </c>
      <c r="CV2639">
        <v>0</v>
      </c>
      <c r="CW2639">
        <v>0</v>
      </c>
      <c r="CX2639">
        <v>0</v>
      </c>
      <c r="CY2639">
        <v>0</v>
      </c>
      <c r="CZ2639">
        <v>0</v>
      </c>
      <c r="DA2639">
        <v>0</v>
      </c>
      <c r="DB2639">
        <v>0</v>
      </c>
      <c r="DC2639">
        <v>0</v>
      </c>
      <c r="DD2639">
        <v>0</v>
      </c>
      <c r="DE2639">
        <v>0</v>
      </c>
      <c r="DF2639">
        <v>0</v>
      </c>
      <c r="DG2639">
        <v>0</v>
      </c>
      <c r="DH2639">
        <v>0</v>
      </c>
      <c r="DI2639">
        <v>0</v>
      </c>
      <c r="DJ2639">
        <v>0</v>
      </c>
      <c r="DK2639">
        <v>0</v>
      </c>
      <c r="DL2639">
        <v>0</v>
      </c>
      <c r="DM2639">
        <v>0</v>
      </c>
      <c r="DN2639">
        <v>0</v>
      </c>
      <c r="DO2639">
        <v>0</v>
      </c>
      <c r="DP2639">
        <v>0</v>
      </c>
      <c r="DQ2639">
        <v>0</v>
      </c>
      <c r="DR2639">
        <v>0</v>
      </c>
      <c r="DS2639">
        <v>0</v>
      </c>
      <c r="DT2639">
        <v>0</v>
      </c>
      <c r="DU2639">
        <v>0</v>
      </c>
      <c r="DV2639">
        <v>0</v>
      </c>
      <c r="DW2639">
        <v>0</v>
      </c>
      <c r="DX2639">
        <v>0</v>
      </c>
      <c r="DY2639">
        <v>0</v>
      </c>
      <c r="DZ2639">
        <v>0</v>
      </c>
      <c r="EA2639">
        <v>0</v>
      </c>
      <c r="EB2639">
        <v>0</v>
      </c>
      <c r="EC2639">
        <v>0</v>
      </c>
      <c r="ED2639">
        <v>0</v>
      </c>
      <c r="EE2639">
        <v>0</v>
      </c>
      <c r="EF2639">
        <v>0</v>
      </c>
      <c r="EG2639">
        <v>0</v>
      </c>
      <c r="EH2639">
        <v>0</v>
      </c>
      <c r="EI2639">
        <v>0</v>
      </c>
      <c r="EJ2639">
        <v>0</v>
      </c>
      <c r="EK2639">
        <v>0</v>
      </c>
      <c r="EL2639">
        <v>0</v>
      </c>
      <c r="EM2639">
        <v>0</v>
      </c>
      <c r="EN2639">
        <v>0</v>
      </c>
      <c r="EO2639">
        <v>0</v>
      </c>
      <c r="EP2639">
        <v>0</v>
      </c>
      <c r="EQ2639">
        <v>0</v>
      </c>
      <c r="ER2639">
        <v>0</v>
      </c>
      <c r="ES2639">
        <v>0</v>
      </c>
      <c r="ET2639">
        <v>0</v>
      </c>
      <c r="EU2639">
        <v>0</v>
      </c>
      <c r="EV2639">
        <v>0</v>
      </c>
      <c r="EW2639">
        <v>0</v>
      </c>
      <c r="EX2639">
        <v>0</v>
      </c>
      <c r="EY2639">
        <v>0</v>
      </c>
      <c r="EZ2639">
        <v>0</v>
      </c>
      <c r="FA2639">
        <v>0</v>
      </c>
      <c r="FB2639">
        <v>0</v>
      </c>
    </row>
    <row r="2640" spans="2:158">
      <c r="B2640" t="s">
        <v>579</v>
      </c>
      <c r="C2640">
        <v>45.589943230000003</v>
      </c>
      <c r="D2640">
        <v>-98.351653549999995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0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0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  <c r="CT2640">
        <v>0</v>
      </c>
      <c r="CU2640">
        <v>0</v>
      </c>
      <c r="CV2640">
        <v>0</v>
      </c>
      <c r="CW2640">
        <v>0</v>
      </c>
      <c r="CX2640">
        <v>0</v>
      </c>
      <c r="CY2640">
        <v>0</v>
      </c>
      <c r="CZ2640">
        <v>0</v>
      </c>
      <c r="DA2640">
        <v>0</v>
      </c>
      <c r="DB2640">
        <v>0</v>
      </c>
      <c r="DC2640">
        <v>0</v>
      </c>
      <c r="DD2640">
        <v>0</v>
      </c>
      <c r="DE2640">
        <v>0</v>
      </c>
      <c r="DF2640">
        <v>0</v>
      </c>
      <c r="DG2640">
        <v>0</v>
      </c>
      <c r="DH2640">
        <v>0</v>
      </c>
      <c r="DI2640">
        <v>0</v>
      </c>
      <c r="DJ2640">
        <v>0</v>
      </c>
      <c r="DK2640">
        <v>0</v>
      </c>
      <c r="DL2640">
        <v>0</v>
      </c>
      <c r="DM2640">
        <v>0</v>
      </c>
      <c r="DN2640">
        <v>0</v>
      </c>
      <c r="DO2640">
        <v>0</v>
      </c>
      <c r="DP2640">
        <v>0</v>
      </c>
      <c r="DQ2640">
        <v>0</v>
      </c>
      <c r="DR2640">
        <v>0</v>
      </c>
      <c r="DS2640">
        <v>0</v>
      </c>
      <c r="DT2640">
        <v>0</v>
      </c>
      <c r="DU2640">
        <v>0</v>
      </c>
      <c r="DV2640">
        <v>0</v>
      </c>
      <c r="DW2640">
        <v>0</v>
      </c>
      <c r="DX2640">
        <v>0</v>
      </c>
      <c r="DY2640">
        <v>0</v>
      </c>
      <c r="DZ2640">
        <v>0</v>
      </c>
      <c r="EA2640">
        <v>1</v>
      </c>
      <c r="EB2640">
        <v>1</v>
      </c>
      <c r="EC2640">
        <v>1</v>
      </c>
      <c r="ED2640">
        <v>1</v>
      </c>
      <c r="EE2640">
        <v>1</v>
      </c>
      <c r="EF2640">
        <v>1</v>
      </c>
      <c r="EG2640">
        <v>1</v>
      </c>
      <c r="EH2640">
        <v>1</v>
      </c>
      <c r="EI2640">
        <v>1</v>
      </c>
      <c r="EJ2640">
        <v>1</v>
      </c>
      <c r="EK2640">
        <v>1</v>
      </c>
      <c r="EL2640">
        <v>1</v>
      </c>
      <c r="EM2640">
        <v>1</v>
      </c>
      <c r="EN2640">
        <v>1</v>
      </c>
      <c r="EO2640">
        <v>1</v>
      </c>
      <c r="EP2640">
        <v>2</v>
      </c>
      <c r="EQ2640">
        <v>2</v>
      </c>
      <c r="ER2640">
        <v>2</v>
      </c>
      <c r="ES2640">
        <v>2</v>
      </c>
      <c r="ET2640">
        <v>2</v>
      </c>
      <c r="EU2640">
        <v>2</v>
      </c>
      <c r="EV2640">
        <v>2</v>
      </c>
      <c r="EW2640">
        <v>2</v>
      </c>
      <c r="EX2640">
        <v>2</v>
      </c>
      <c r="EY2640">
        <v>2</v>
      </c>
      <c r="EZ2640">
        <v>2</v>
      </c>
      <c r="FA2640">
        <v>2</v>
      </c>
      <c r="FB2640">
        <v>2</v>
      </c>
    </row>
    <row r="2641" spans="2:158">
      <c r="B2641" t="s">
        <v>579</v>
      </c>
      <c r="C2641">
        <v>43.71756379</v>
      </c>
      <c r="D2641">
        <v>-99.081189539999997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0</v>
      </c>
      <c r="CI2641">
        <v>0</v>
      </c>
      <c r="CJ2641">
        <v>0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  <c r="DQ2641">
        <v>0</v>
      </c>
      <c r="DR2641">
        <v>0</v>
      </c>
      <c r="DS2641">
        <v>0</v>
      </c>
      <c r="DT2641">
        <v>0</v>
      </c>
      <c r="DU2641">
        <v>0</v>
      </c>
      <c r="DV2641">
        <v>0</v>
      </c>
      <c r="DW2641">
        <v>0</v>
      </c>
      <c r="DX2641">
        <v>0</v>
      </c>
      <c r="DY2641">
        <v>0</v>
      </c>
      <c r="DZ2641">
        <v>0</v>
      </c>
      <c r="EA2641">
        <v>0</v>
      </c>
      <c r="EB2641">
        <v>0</v>
      </c>
      <c r="EC2641">
        <v>0</v>
      </c>
      <c r="ED2641">
        <v>0</v>
      </c>
      <c r="EE2641">
        <v>0</v>
      </c>
      <c r="EF2641">
        <v>0</v>
      </c>
      <c r="EG2641">
        <v>0</v>
      </c>
      <c r="EH2641">
        <v>0</v>
      </c>
      <c r="EI2641">
        <v>0</v>
      </c>
      <c r="EJ2641">
        <v>0</v>
      </c>
      <c r="EK2641">
        <v>0</v>
      </c>
      <c r="EL2641">
        <v>0</v>
      </c>
      <c r="EM2641">
        <v>0</v>
      </c>
      <c r="EN2641">
        <v>0</v>
      </c>
      <c r="EO2641">
        <v>0</v>
      </c>
      <c r="EP2641">
        <v>0</v>
      </c>
      <c r="EQ2641">
        <v>0</v>
      </c>
      <c r="ER2641">
        <v>0</v>
      </c>
      <c r="ES2641">
        <v>0</v>
      </c>
      <c r="ET2641">
        <v>0</v>
      </c>
      <c r="EU2641">
        <v>0</v>
      </c>
      <c r="EV2641">
        <v>0</v>
      </c>
      <c r="EW2641">
        <v>0</v>
      </c>
      <c r="EX2641">
        <v>0</v>
      </c>
      <c r="EY2641">
        <v>0</v>
      </c>
      <c r="EZ2641">
        <v>0</v>
      </c>
      <c r="FA2641">
        <v>0</v>
      </c>
      <c r="FB2641">
        <v>0</v>
      </c>
    </row>
    <row r="2642" spans="2:158">
      <c r="B2642" t="s">
        <v>579</v>
      </c>
      <c r="C2642">
        <v>44.07657829</v>
      </c>
      <c r="D2642">
        <v>-99.208144669999996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0</v>
      </c>
      <c r="CY2642">
        <v>0</v>
      </c>
      <c r="CZ2642">
        <v>0</v>
      </c>
      <c r="DA2642">
        <v>0</v>
      </c>
      <c r="DB2642">
        <v>0</v>
      </c>
      <c r="DC2642">
        <v>0</v>
      </c>
      <c r="DD2642">
        <v>0</v>
      </c>
      <c r="DE2642">
        <v>0</v>
      </c>
      <c r="DF2642">
        <v>0</v>
      </c>
      <c r="DG2642">
        <v>0</v>
      </c>
      <c r="DH2642">
        <v>0</v>
      </c>
      <c r="DI2642">
        <v>0</v>
      </c>
      <c r="DJ2642">
        <v>0</v>
      </c>
      <c r="DK2642">
        <v>0</v>
      </c>
      <c r="DL2642">
        <v>0</v>
      </c>
      <c r="DM2642">
        <v>0</v>
      </c>
      <c r="DN2642">
        <v>0</v>
      </c>
      <c r="DO2642">
        <v>0</v>
      </c>
      <c r="DP2642">
        <v>0</v>
      </c>
      <c r="DQ2642">
        <v>0</v>
      </c>
      <c r="DR2642">
        <v>0</v>
      </c>
      <c r="DS2642">
        <v>0</v>
      </c>
      <c r="DT2642">
        <v>0</v>
      </c>
      <c r="DU2642">
        <v>0</v>
      </c>
      <c r="DV2642">
        <v>0</v>
      </c>
      <c r="DW2642">
        <v>0</v>
      </c>
      <c r="DX2642">
        <v>0</v>
      </c>
      <c r="DY2642">
        <v>0</v>
      </c>
      <c r="DZ2642">
        <v>0</v>
      </c>
      <c r="EA2642">
        <v>0</v>
      </c>
      <c r="EB2642">
        <v>0</v>
      </c>
      <c r="EC2642">
        <v>0</v>
      </c>
      <c r="ED2642">
        <v>0</v>
      </c>
      <c r="EE2642">
        <v>0</v>
      </c>
      <c r="EF2642">
        <v>0</v>
      </c>
      <c r="EG2642">
        <v>0</v>
      </c>
      <c r="EH2642">
        <v>0</v>
      </c>
      <c r="EI2642">
        <v>0</v>
      </c>
      <c r="EJ2642">
        <v>0</v>
      </c>
      <c r="EK2642">
        <v>0</v>
      </c>
      <c r="EL2642">
        <v>0</v>
      </c>
      <c r="EM2642">
        <v>0</v>
      </c>
      <c r="EN2642">
        <v>0</v>
      </c>
      <c r="EO2642">
        <v>0</v>
      </c>
      <c r="EP2642">
        <v>0</v>
      </c>
      <c r="EQ2642">
        <v>0</v>
      </c>
      <c r="ER2642">
        <v>0</v>
      </c>
      <c r="ES2642">
        <v>0</v>
      </c>
      <c r="ET2642">
        <v>0</v>
      </c>
      <c r="EU2642">
        <v>0</v>
      </c>
      <c r="EV2642">
        <v>0</v>
      </c>
      <c r="EW2642">
        <v>0</v>
      </c>
      <c r="EX2642">
        <v>0</v>
      </c>
      <c r="EY2642">
        <v>0</v>
      </c>
      <c r="EZ2642">
        <v>0</v>
      </c>
      <c r="FA2642">
        <v>0</v>
      </c>
      <c r="FB2642">
        <v>0</v>
      </c>
    </row>
    <row r="2643" spans="2:158">
      <c r="B2643" t="s">
        <v>579</v>
      </c>
      <c r="C2643">
        <v>44.906087450000001</v>
      </c>
      <c r="D2643">
        <v>-103.5079317999999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0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  <c r="DQ2643">
        <v>0</v>
      </c>
      <c r="DR2643">
        <v>0</v>
      </c>
      <c r="DS2643">
        <v>0</v>
      </c>
      <c r="DT2643">
        <v>0</v>
      </c>
      <c r="DU2643">
        <v>0</v>
      </c>
      <c r="DV2643">
        <v>0</v>
      </c>
      <c r="DW2643">
        <v>0</v>
      </c>
      <c r="DX2643">
        <v>0</v>
      </c>
      <c r="DY2643">
        <v>0</v>
      </c>
      <c r="DZ2643">
        <v>0</v>
      </c>
      <c r="EA2643">
        <v>0</v>
      </c>
      <c r="EB2643">
        <v>0</v>
      </c>
      <c r="EC2643">
        <v>0</v>
      </c>
      <c r="ED2643">
        <v>0</v>
      </c>
      <c r="EE2643">
        <v>0</v>
      </c>
      <c r="EF2643">
        <v>0</v>
      </c>
      <c r="EG2643">
        <v>0</v>
      </c>
      <c r="EH2643">
        <v>0</v>
      </c>
      <c r="EI2643">
        <v>0</v>
      </c>
      <c r="EJ2643">
        <v>0</v>
      </c>
      <c r="EK2643">
        <v>0</v>
      </c>
      <c r="EL2643">
        <v>0</v>
      </c>
      <c r="EM2643">
        <v>0</v>
      </c>
      <c r="EN2643">
        <v>0</v>
      </c>
      <c r="EO2643">
        <v>0</v>
      </c>
      <c r="EP2643">
        <v>0</v>
      </c>
      <c r="EQ2643">
        <v>0</v>
      </c>
      <c r="ER2643">
        <v>0</v>
      </c>
      <c r="ES2643">
        <v>0</v>
      </c>
      <c r="ET2643">
        <v>0</v>
      </c>
      <c r="EU2643">
        <v>0</v>
      </c>
      <c r="EV2643">
        <v>0</v>
      </c>
      <c r="EW2643">
        <v>0</v>
      </c>
      <c r="EX2643">
        <v>0</v>
      </c>
      <c r="EY2643">
        <v>0</v>
      </c>
      <c r="EZ2643">
        <v>0</v>
      </c>
      <c r="FA2643">
        <v>0</v>
      </c>
      <c r="FB2643">
        <v>0</v>
      </c>
    </row>
    <row r="2644" spans="2:158">
      <c r="B2644" t="s">
        <v>579</v>
      </c>
      <c r="C2644">
        <v>45.77074915</v>
      </c>
      <c r="D2644">
        <v>-100.05101809999999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  <c r="DR2644">
        <v>0</v>
      </c>
      <c r="DS2644">
        <v>0</v>
      </c>
      <c r="DT2644">
        <v>0</v>
      </c>
      <c r="DU2644">
        <v>0</v>
      </c>
      <c r="DV2644">
        <v>0</v>
      </c>
      <c r="DW2644">
        <v>0</v>
      </c>
      <c r="DX2644">
        <v>0</v>
      </c>
      <c r="DY2644">
        <v>0</v>
      </c>
      <c r="DZ2644">
        <v>0</v>
      </c>
      <c r="EA2644">
        <v>0</v>
      </c>
      <c r="EB2644">
        <v>0</v>
      </c>
      <c r="EC2644">
        <v>0</v>
      </c>
      <c r="ED2644">
        <v>0</v>
      </c>
      <c r="EE2644">
        <v>0</v>
      </c>
      <c r="EF2644">
        <v>0</v>
      </c>
      <c r="EG2644">
        <v>0</v>
      </c>
      <c r="EH2644">
        <v>0</v>
      </c>
      <c r="EI2644">
        <v>0</v>
      </c>
      <c r="EJ2644">
        <v>0</v>
      </c>
      <c r="EK2644">
        <v>0</v>
      </c>
      <c r="EL2644">
        <v>0</v>
      </c>
      <c r="EM2644">
        <v>0</v>
      </c>
      <c r="EN2644">
        <v>0</v>
      </c>
      <c r="EO2644">
        <v>0</v>
      </c>
      <c r="EP2644">
        <v>0</v>
      </c>
      <c r="EQ2644">
        <v>0</v>
      </c>
      <c r="ER2644">
        <v>0</v>
      </c>
      <c r="ES2644">
        <v>0</v>
      </c>
      <c r="ET2644">
        <v>0</v>
      </c>
      <c r="EU2644">
        <v>0</v>
      </c>
      <c r="EV2644">
        <v>0</v>
      </c>
      <c r="EW2644">
        <v>0</v>
      </c>
      <c r="EX2644">
        <v>0</v>
      </c>
      <c r="EY2644">
        <v>0</v>
      </c>
      <c r="EZ2644">
        <v>0</v>
      </c>
      <c r="FA2644">
        <v>0</v>
      </c>
      <c r="FB2644">
        <v>0</v>
      </c>
    </row>
    <row r="2645" spans="2:158">
      <c r="B2645" t="s">
        <v>579</v>
      </c>
      <c r="C2645">
        <v>43.206601339999999</v>
      </c>
      <c r="D2645">
        <v>-98.588561749999997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0</v>
      </c>
      <c r="BT2645">
        <v>0</v>
      </c>
      <c r="BU2645">
        <v>0</v>
      </c>
      <c r="BV2645">
        <v>0</v>
      </c>
      <c r="BW2645">
        <v>0</v>
      </c>
      <c r="BX2645">
        <v>0</v>
      </c>
      <c r="BY2645">
        <v>0</v>
      </c>
      <c r="BZ2645">
        <v>0</v>
      </c>
      <c r="CA2645">
        <v>0</v>
      </c>
      <c r="CB2645">
        <v>0</v>
      </c>
      <c r="CC2645">
        <v>0</v>
      </c>
      <c r="CD2645">
        <v>0</v>
      </c>
      <c r="CE2645">
        <v>0</v>
      </c>
      <c r="CF2645">
        <v>0</v>
      </c>
      <c r="CG2645">
        <v>0</v>
      </c>
      <c r="CH2645">
        <v>0</v>
      </c>
      <c r="CI2645">
        <v>0</v>
      </c>
      <c r="CJ2645">
        <v>0</v>
      </c>
      <c r="CK2645">
        <v>0</v>
      </c>
      <c r="CL2645">
        <v>0</v>
      </c>
      <c r="CM2645">
        <v>0</v>
      </c>
      <c r="CN2645">
        <v>0</v>
      </c>
      <c r="CO2645">
        <v>0</v>
      </c>
      <c r="CP2645">
        <v>0</v>
      </c>
      <c r="CQ2645">
        <v>0</v>
      </c>
      <c r="CR2645">
        <v>0</v>
      </c>
      <c r="CS2645">
        <v>0</v>
      </c>
      <c r="CT2645">
        <v>0</v>
      </c>
      <c r="CU2645">
        <v>0</v>
      </c>
      <c r="CV2645">
        <v>0</v>
      </c>
      <c r="CW2645">
        <v>0</v>
      </c>
      <c r="CX2645">
        <v>0</v>
      </c>
      <c r="CY2645">
        <v>0</v>
      </c>
      <c r="CZ2645">
        <v>0</v>
      </c>
      <c r="DA2645">
        <v>0</v>
      </c>
      <c r="DB2645">
        <v>0</v>
      </c>
      <c r="DC2645">
        <v>0</v>
      </c>
      <c r="DD2645">
        <v>0</v>
      </c>
      <c r="DE2645">
        <v>0</v>
      </c>
      <c r="DF2645">
        <v>0</v>
      </c>
      <c r="DG2645">
        <v>0</v>
      </c>
      <c r="DH2645">
        <v>0</v>
      </c>
      <c r="DI2645">
        <v>0</v>
      </c>
      <c r="DJ2645">
        <v>0</v>
      </c>
      <c r="DK2645">
        <v>0</v>
      </c>
      <c r="DL2645">
        <v>0</v>
      </c>
      <c r="DM2645">
        <v>0</v>
      </c>
      <c r="DN2645">
        <v>0</v>
      </c>
      <c r="DO2645">
        <v>0</v>
      </c>
      <c r="DP2645">
        <v>0</v>
      </c>
      <c r="DQ2645">
        <v>0</v>
      </c>
      <c r="DR2645">
        <v>0</v>
      </c>
      <c r="DS2645">
        <v>0</v>
      </c>
      <c r="DT2645">
        <v>0</v>
      </c>
      <c r="DU2645">
        <v>0</v>
      </c>
      <c r="DV2645">
        <v>0</v>
      </c>
      <c r="DW2645">
        <v>0</v>
      </c>
      <c r="DX2645">
        <v>0</v>
      </c>
      <c r="DY2645">
        <v>0</v>
      </c>
      <c r="DZ2645">
        <v>0</v>
      </c>
      <c r="EA2645">
        <v>0</v>
      </c>
      <c r="EB2645">
        <v>0</v>
      </c>
      <c r="EC2645">
        <v>0</v>
      </c>
      <c r="ED2645">
        <v>0</v>
      </c>
      <c r="EE2645">
        <v>0</v>
      </c>
      <c r="EF2645">
        <v>0</v>
      </c>
      <c r="EG2645">
        <v>0</v>
      </c>
      <c r="EH2645">
        <v>0</v>
      </c>
      <c r="EI2645">
        <v>0</v>
      </c>
      <c r="EJ2645">
        <v>0</v>
      </c>
      <c r="EK2645">
        <v>0</v>
      </c>
      <c r="EL2645">
        <v>0</v>
      </c>
      <c r="EM2645">
        <v>0</v>
      </c>
      <c r="EN2645">
        <v>0</v>
      </c>
      <c r="EO2645">
        <v>0</v>
      </c>
      <c r="EP2645">
        <v>0</v>
      </c>
      <c r="EQ2645">
        <v>0</v>
      </c>
      <c r="ER2645">
        <v>0</v>
      </c>
      <c r="ES2645">
        <v>0</v>
      </c>
      <c r="ET2645">
        <v>0</v>
      </c>
      <c r="EU2645">
        <v>0</v>
      </c>
      <c r="EV2645">
        <v>0</v>
      </c>
      <c r="EW2645">
        <v>0</v>
      </c>
      <c r="EX2645">
        <v>0</v>
      </c>
      <c r="EY2645">
        <v>0</v>
      </c>
      <c r="EZ2645">
        <v>0</v>
      </c>
      <c r="FA2645">
        <v>0</v>
      </c>
      <c r="FB2645">
        <v>0</v>
      </c>
    </row>
    <row r="2646" spans="2:158">
      <c r="B2646" t="s">
        <v>579</v>
      </c>
      <c r="C2646">
        <v>44.858345069999999</v>
      </c>
      <c r="D2646">
        <v>-97.729251090000005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0</v>
      </c>
      <c r="BU2646">
        <v>0</v>
      </c>
      <c r="BV2646">
        <v>0</v>
      </c>
      <c r="BW2646">
        <v>0</v>
      </c>
      <c r="BX2646">
        <v>0</v>
      </c>
      <c r="BY2646">
        <v>0</v>
      </c>
      <c r="BZ2646">
        <v>0</v>
      </c>
      <c r="CA2646">
        <v>0</v>
      </c>
      <c r="CB2646">
        <v>0</v>
      </c>
      <c r="CC2646">
        <v>0</v>
      </c>
      <c r="CD2646">
        <v>0</v>
      </c>
      <c r="CE2646">
        <v>0</v>
      </c>
      <c r="CF2646">
        <v>0</v>
      </c>
      <c r="CG2646">
        <v>0</v>
      </c>
      <c r="CH2646">
        <v>0</v>
      </c>
      <c r="CI2646">
        <v>0</v>
      </c>
      <c r="CJ2646">
        <v>0</v>
      </c>
      <c r="CK2646">
        <v>0</v>
      </c>
      <c r="CL2646">
        <v>0</v>
      </c>
      <c r="CM2646">
        <v>0</v>
      </c>
      <c r="CN2646">
        <v>0</v>
      </c>
      <c r="CO2646">
        <v>0</v>
      </c>
      <c r="CP2646">
        <v>0</v>
      </c>
      <c r="CQ2646">
        <v>0</v>
      </c>
      <c r="CR2646">
        <v>0</v>
      </c>
      <c r="CS2646">
        <v>0</v>
      </c>
      <c r="CT2646">
        <v>0</v>
      </c>
      <c r="CU2646">
        <v>0</v>
      </c>
      <c r="CV2646">
        <v>0</v>
      </c>
      <c r="CW2646">
        <v>0</v>
      </c>
      <c r="CX2646">
        <v>0</v>
      </c>
      <c r="CY2646">
        <v>0</v>
      </c>
      <c r="CZ2646">
        <v>0</v>
      </c>
      <c r="DA2646">
        <v>0</v>
      </c>
      <c r="DB2646">
        <v>0</v>
      </c>
      <c r="DC2646">
        <v>0</v>
      </c>
      <c r="DD2646">
        <v>0</v>
      </c>
      <c r="DE2646">
        <v>0</v>
      </c>
      <c r="DF2646">
        <v>0</v>
      </c>
      <c r="DG2646">
        <v>0</v>
      </c>
      <c r="DH2646">
        <v>0</v>
      </c>
      <c r="DI2646">
        <v>0</v>
      </c>
      <c r="DJ2646">
        <v>0</v>
      </c>
      <c r="DK2646">
        <v>0</v>
      </c>
      <c r="DL2646">
        <v>0</v>
      </c>
      <c r="DM2646">
        <v>0</v>
      </c>
      <c r="DN2646">
        <v>0</v>
      </c>
      <c r="DO2646">
        <v>0</v>
      </c>
      <c r="DP2646">
        <v>0</v>
      </c>
      <c r="DQ2646">
        <v>0</v>
      </c>
      <c r="DR2646">
        <v>0</v>
      </c>
      <c r="DS2646">
        <v>0</v>
      </c>
      <c r="DT2646">
        <v>0</v>
      </c>
      <c r="DU2646">
        <v>0</v>
      </c>
      <c r="DV2646">
        <v>0</v>
      </c>
      <c r="DW2646">
        <v>0</v>
      </c>
      <c r="DX2646">
        <v>0</v>
      </c>
      <c r="DY2646">
        <v>0</v>
      </c>
      <c r="DZ2646">
        <v>0</v>
      </c>
      <c r="EA2646">
        <v>0</v>
      </c>
      <c r="EB2646">
        <v>0</v>
      </c>
      <c r="EC2646">
        <v>0</v>
      </c>
      <c r="ED2646">
        <v>0</v>
      </c>
      <c r="EE2646">
        <v>0</v>
      </c>
      <c r="EF2646">
        <v>0</v>
      </c>
      <c r="EG2646">
        <v>0</v>
      </c>
      <c r="EH2646">
        <v>0</v>
      </c>
      <c r="EI2646">
        <v>0</v>
      </c>
      <c r="EJ2646">
        <v>0</v>
      </c>
      <c r="EK2646">
        <v>0</v>
      </c>
      <c r="EL2646">
        <v>0</v>
      </c>
      <c r="EM2646">
        <v>0</v>
      </c>
      <c r="EN2646">
        <v>0</v>
      </c>
      <c r="EO2646">
        <v>0</v>
      </c>
      <c r="EP2646">
        <v>0</v>
      </c>
      <c r="EQ2646">
        <v>0</v>
      </c>
      <c r="ER2646">
        <v>0</v>
      </c>
      <c r="ES2646">
        <v>0</v>
      </c>
      <c r="ET2646">
        <v>0</v>
      </c>
      <c r="EU2646">
        <v>0</v>
      </c>
      <c r="EV2646">
        <v>0</v>
      </c>
      <c r="EW2646">
        <v>0</v>
      </c>
      <c r="EX2646">
        <v>0</v>
      </c>
      <c r="EY2646">
        <v>0</v>
      </c>
      <c r="EZ2646">
        <v>0</v>
      </c>
      <c r="FA2646">
        <v>0</v>
      </c>
      <c r="FB2646">
        <v>0</v>
      </c>
    </row>
    <row r="2647" spans="2:158">
      <c r="B2647" t="s">
        <v>579</v>
      </c>
      <c r="C2647">
        <v>42.912961469999999</v>
      </c>
      <c r="D2647">
        <v>-96.976569170000005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0</v>
      </c>
      <c r="CA2647">
        <v>0</v>
      </c>
      <c r="CB2647">
        <v>0</v>
      </c>
      <c r="CC2647">
        <v>0</v>
      </c>
      <c r="CD2647">
        <v>0</v>
      </c>
      <c r="CE2647">
        <v>0</v>
      </c>
      <c r="CF2647">
        <v>0</v>
      </c>
      <c r="CG2647">
        <v>0</v>
      </c>
      <c r="CH2647">
        <v>0</v>
      </c>
      <c r="CI2647">
        <v>0</v>
      </c>
      <c r="CJ2647">
        <v>0</v>
      </c>
      <c r="CK2647">
        <v>0</v>
      </c>
      <c r="CL2647">
        <v>0</v>
      </c>
      <c r="CM2647">
        <v>0</v>
      </c>
      <c r="CN2647">
        <v>0</v>
      </c>
      <c r="CO2647">
        <v>0</v>
      </c>
      <c r="CP2647">
        <v>0</v>
      </c>
      <c r="CQ2647">
        <v>0</v>
      </c>
      <c r="CR2647">
        <v>0</v>
      </c>
      <c r="CS2647">
        <v>0</v>
      </c>
      <c r="CT2647">
        <v>0</v>
      </c>
      <c r="CU2647">
        <v>0</v>
      </c>
      <c r="CV2647">
        <v>0</v>
      </c>
      <c r="CW2647">
        <v>0</v>
      </c>
      <c r="CX2647">
        <v>0</v>
      </c>
      <c r="CY2647">
        <v>0</v>
      </c>
      <c r="CZ2647">
        <v>0</v>
      </c>
      <c r="DA2647">
        <v>0</v>
      </c>
      <c r="DB2647">
        <v>0</v>
      </c>
      <c r="DC2647">
        <v>0</v>
      </c>
      <c r="DD2647">
        <v>0</v>
      </c>
      <c r="DE2647">
        <v>0</v>
      </c>
      <c r="DF2647">
        <v>0</v>
      </c>
      <c r="DG2647">
        <v>0</v>
      </c>
      <c r="DH2647">
        <v>0</v>
      </c>
      <c r="DI2647">
        <v>0</v>
      </c>
      <c r="DJ2647">
        <v>0</v>
      </c>
      <c r="DK2647">
        <v>0</v>
      </c>
      <c r="DL2647">
        <v>0</v>
      </c>
      <c r="DM2647">
        <v>0</v>
      </c>
      <c r="DN2647">
        <v>0</v>
      </c>
      <c r="DO2647">
        <v>0</v>
      </c>
      <c r="DP2647">
        <v>0</v>
      </c>
      <c r="DQ2647">
        <v>0</v>
      </c>
      <c r="DR2647">
        <v>0</v>
      </c>
      <c r="DS2647">
        <v>0</v>
      </c>
      <c r="DT2647">
        <v>0</v>
      </c>
      <c r="DU2647">
        <v>0</v>
      </c>
      <c r="DV2647">
        <v>0</v>
      </c>
      <c r="DW2647">
        <v>0</v>
      </c>
      <c r="DX2647">
        <v>0</v>
      </c>
      <c r="DY2647">
        <v>0</v>
      </c>
      <c r="DZ2647">
        <v>0</v>
      </c>
      <c r="EA2647">
        <v>0</v>
      </c>
      <c r="EB2647">
        <v>0</v>
      </c>
      <c r="EC2647">
        <v>0</v>
      </c>
      <c r="ED2647">
        <v>0</v>
      </c>
      <c r="EE2647">
        <v>0</v>
      </c>
      <c r="EF2647">
        <v>0</v>
      </c>
      <c r="EG2647">
        <v>0</v>
      </c>
      <c r="EH2647">
        <v>0</v>
      </c>
      <c r="EI2647">
        <v>0</v>
      </c>
      <c r="EJ2647">
        <v>0</v>
      </c>
      <c r="EK2647">
        <v>0</v>
      </c>
      <c r="EL2647">
        <v>0</v>
      </c>
      <c r="EM2647">
        <v>0</v>
      </c>
      <c r="EN2647">
        <v>0</v>
      </c>
      <c r="EO2647">
        <v>0</v>
      </c>
      <c r="EP2647">
        <v>0</v>
      </c>
      <c r="EQ2647">
        <v>0</v>
      </c>
      <c r="ER2647">
        <v>0</v>
      </c>
      <c r="ES2647">
        <v>0</v>
      </c>
      <c r="ET2647">
        <v>0</v>
      </c>
      <c r="EU2647">
        <v>0</v>
      </c>
      <c r="EV2647">
        <v>0</v>
      </c>
      <c r="EW2647">
        <v>0</v>
      </c>
      <c r="EX2647">
        <v>0</v>
      </c>
      <c r="EY2647">
        <v>0</v>
      </c>
      <c r="EZ2647">
        <v>0</v>
      </c>
      <c r="FA2647">
        <v>0</v>
      </c>
      <c r="FB2647">
        <v>0</v>
      </c>
    </row>
    <row r="2648" spans="2:158">
      <c r="B2648" t="s">
        <v>579</v>
      </c>
      <c r="C2648">
        <v>44.977881189999998</v>
      </c>
      <c r="D2648">
        <v>-97.188276770000002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0</v>
      </c>
      <c r="BW2648">
        <v>0</v>
      </c>
      <c r="BX2648">
        <v>0</v>
      </c>
      <c r="BY2648">
        <v>0</v>
      </c>
      <c r="BZ2648">
        <v>0</v>
      </c>
      <c r="CA2648">
        <v>0</v>
      </c>
      <c r="CB2648">
        <v>0</v>
      </c>
      <c r="CC2648">
        <v>0</v>
      </c>
      <c r="CD2648">
        <v>0</v>
      </c>
      <c r="CE2648">
        <v>0</v>
      </c>
      <c r="CF2648">
        <v>0</v>
      </c>
      <c r="CG2648">
        <v>0</v>
      </c>
      <c r="CH2648">
        <v>0</v>
      </c>
      <c r="CI2648">
        <v>0</v>
      </c>
      <c r="CJ2648">
        <v>0</v>
      </c>
      <c r="CK2648">
        <v>0</v>
      </c>
      <c r="CL2648">
        <v>0</v>
      </c>
      <c r="CM2648">
        <v>0</v>
      </c>
      <c r="CN2648">
        <v>0</v>
      </c>
      <c r="CO2648">
        <v>0</v>
      </c>
      <c r="CP2648">
        <v>0</v>
      </c>
      <c r="CQ2648">
        <v>0</v>
      </c>
      <c r="CR2648">
        <v>0</v>
      </c>
      <c r="CS2648">
        <v>0</v>
      </c>
      <c r="CT2648">
        <v>0</v>
      </c>
      <c r="CU2648">
        <v>0</v>
      </c>
      <c r="CV2648">
        <v>0</v>
      </c>
      <c r="CW2648">
        <v>0</v>
      </c>
      <c r="CX2648">
        <v>0</v>
      </c>
      <c r="CY2648">
        <v>0</v>
      </c>
      <c r="CZ2648">
        <v>0</v>
      </c>
      <c r="DA2648">
        <v>0</v>
      </c>
      <c r="DB2648">
        <v>0</v>
      </c>
      <c r="DC2648">
        <v>0</v>
      </c>
      <c r="DD2648">
        <v>0</v>
      </c>
      <c r="DE2648">
        <v>0</v>
      </c>
      <c r="DF2648">
        <v>0</v>
      </c>
      <c r="DG2648">
        <v>0</v>
      </c>
      <c r="DH2648">
        <v>0</v>
      </c>
      <c r="DI2648">
        <v>0</v>
      </c>
      <c r="DJ2648">
        <v>0</v>
      </c>
      <c r="DK2648">
        <v>0</v>
      </c>
      <c r="DL2648">
        <v>0</v>
      </c>
      <c r="DM2648">
        <v>0</v>
      </c>
      <c r="DN2648">
        <v>0</v>
      </c>
      <c r="DO2648">
        <v>0</v>
      </c>
      <c r="DP2648">
        <v>0</v>
      </c>
      <c r="DQ2648">
        <v>0</v>
      </c>
      <c r="DR2648">
        <v>0</v>
      </c>
      <c r="DS2648">
        <v>0</v>
      </c>
      <c r="DT2648">
        <v>0</v>
      </c>
      <c r="DU2648">
        <v>0</v>
      </c>
      <c r="DV2648">
        <v>0</v>
      </c>
      <c r="DW2648">
        <v>0</v>
      </c>
      <c r="DX2648">
        <v>0</v>
      </c>
      <c r="DY2648">
        <v>0</v>
      </c>
      <c r="DZ2648">
        <v>0</v>
      </c>
      <c r="EA2648">
        <v>0</v>
      </c>
      <c r="EB2648">
        <v>0</v>
      </c>
      <c r="EC2648">
        <v>0</v>
      </c>
      <c r="ED2648">
        <v>0</v>
      </c>
      <c r="EE2648">
        <v>0</v>
      </c>
      <c r="EF2648">
        <v>0</v>
      </c>
      <c r="EG2648">
        <v>0</v>
      </c>
      <c r="EH2648">
        <v>0</v>
      </c>
      <c r="EI2648">
        <v>0</v>
      </c>
      <c r="EJ2648">
        <v>0</v>
      </c>
      <c r="EK2648">
        <v>0</v>
      </c>
      <c r="EL2648">
        <v>0</v>
      </c>
      <c r="EM2648">
        <v>0</v>
      </c>
      <c r="EN2648">
        <v>0</v>
      </c>
      <c r="EO2648">
        <v>0</v>
      </c>
      <c r="EP2648">
        <v>0</v>
      </c>
      <c r="EQ2648">
        <v>0</v>
      </c>
      <c r="ER2648">
        <v>0</v>
      </c>
      <c r="ES2648">
        <v>0</v>
      </c>
      <c r="ET2648">
        <v>0</v>
      </c>
      <c r="EU2648">
        <v>0</v>
      </c>
      <c r="EV2648">
        <v>0</v>
      </c>
      <c r="EW2648">
        <v>0</v>
      </c>
      <c r="EX2648">
        <v>0</v>
      </c>
      <c r="EY2648">
        <v>0</v>
      </c>
      <c r="EZ2648">
        <v>0</v>
      </c>
      <c r="FA2648">
        <v>0</v>
      </c>
      <c r="FB2648">
        <v>0</v>
      </c>
    </row>
    <row r="2649" spans="2:158">
      <c r="B2649" t="s">
        <v>579</v>
      </c>
      <c r="C2649">
        <v>45.70889983</v>
      </c>
      <c r="D2649">
        <v>-101.19704729999999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0</v>
      </c>
      <c r="CF2649">
        <v>0</v>
      </c>
      <c r="CG2649">
        <v>0</v>
      </c>
      <c r="CH2649">
        <v>0</v>
      </c>
      <c r="CI2649">
        <v>0</v>
      </c>
      <c r="CJ2649">
        <v>0</v>
      </c>
      <c r="CK2649">
        <v>0</v>
      </c>
      <c r="CL2649">
        <v>0</v>
      </c>
      <c r="CM2649">
        <v>0</v>
      </c>
      <c r="CN2649">
        <v>0</v>
      </c>
      <c r="CO2649">
        <v>0</v>
      </c>
      <c r="CP2649">
        <v>0</v>
      </c>
      <c r="CQ2649">
        <v>0</v>
      </c>
      <c r="CR2649">
        <v>0</v>
      </c>
      <c r="CS2649">
        <v>0</v>
      </c>
      <c r="CT2649">
        <v>0</v>
      </c>
      <c r="CU2649">
        <v>0</v>
      </c>
      <c r="CV2649">
        <v>0</v>
      </c>
      <c r="CW2649">
        <v>0</v>
      </c>
      <c r="CX2649">
        <v>0</v>
      </c>
      <c r="CY2649">
        <v>0</v>
      </c>
      <c r="CZ2649">
        <v>0</v>
      </c>
      <c r="DA2649">
        <v>0</v>
      </c>
      <c r="DB2649">
        <v>0</v>
      </c>
      <c r="DC2649">
        <v>0</v>
      </c>
      <c r="DD2649">
        <v>0</v>
      </c>
      <c r="DE2649">
        <v>0</v>
      </c>
      <c r="DF2649">
        <v>0</v>
      </c>
      <c r="DG2649">
        <v>0</v>
      </c>
      <c r="DH2649">
        <v>0</v>
      </c>
      <c r="DI2649">
        <v>0</v>
      </c>
      <c r="DJ2649">
        <v>0</v>
      </c>
      <c r="DK2649">
        <v>0</v>
      </c>
      <c r="DL2649">
        <v>0</v>
      </c>
      <c r="DM2649">
        <v>0</v>
      </c>
      <c r="DN2649">
        <v>0</v>
      </c>
      <c r="DO2649">
        <v>0</v>
      </c>
      <c r="DP2649">
        <v>0</v>
      </c>
      <c r="DQ2649">
        <v>0</v>
      </c>
      <c r="DR2649">
        <v>0</v>
      </c>
      <c r="DS2649">
        <v>0</v>
      </c>
      <c r="DT2649">
        <v>0</v>
      </c>
      <c r="DU2649">
        <v>0</v>
      </c>
      <c r="DV2649">
        <v>0</v>
      </c>
      <c r="DW2649">
        <v>0</v>
      </c>
      <c r="DX2649">
        <v>0</v>
      </c>
      <c r="DY2649">
        <v>0</v>
      </c>
      <c r="DZ2649">
        <v>0</v>
      </c>
      <c r="EA2649">
        <v>0</v>
      </c>
      <c r="EB2649">
        <v>0</v>
      </c>
      <c r="EC2649">
        <v>0</v>
      </c>
      <c r="ED2649">
        <v>0</v>
      </c>
      <c r="EE2649">
        <v>0</v>
      </c>
      <c r="EF2649">
        <v>0</v>
      </c>
      <c r="EG2649">
        <v>0</v>
      </c>
      <c r="EH2649">
        <v>0</v>
      </c>
      <c r="EI2649">
        <v>0</v>
      </c>
      <c r="EJ2649">
        <v>0</v>
      </c>
      <c r="EK2649">
        <v>0</v>
      </c>
      <c r="EL2649">
        <v>0</v>
      </c>
      <c r="EM2649">
        <v>0</v>
      </c>
      <c r="EN2649">
        <v>0</v>
      </c>
      <c r="EO2649">
        <v>0</v>
      </c>
      <c r="EP2649">
        <v>0</v>
      </c>
      <c r="EQ2649">
        <v>0</v>
      </c>
      <c r="ER2649">
        <v>0</v>
      </c>
      <c r="ES2649">
        <v>0</v>
      </c>
      <c r="ET2649">
        <v>0</v>
      </c>
      <c r="EU2649">
        <v>0</v>
      </c>
      <c r="EV2649">
        <v>0</v>
      </c>
      <c r="EW2649">
        <v>0</v>
      </c>
      <c r="EX2649">
        <v>0</v>
      </c>
      <c r="EY2649">
        <v>0</v>
      </c>
      <c r="EZ2649">
        <v>0</v>
      </c>
      <c r="FA2649">
        <v>0</v>
      </c>
      <c r="FB2649">
        <v>0</v>
      </c>
    </row>
    <row r="2650" spans="2:158">
      <c r="B2650" t="s">
        <v>579</v>
      </c>
      <c r="C2650">
        <v>43.677411050000003</v>
      </c>
      <c r="D2650">
        <v>-103.453452099999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0</v>
      </c>
      <c r="DT2650">
        <v>0</v>
      </c>
      <c r="DU2650">
        <v>0</v>
      </c>
      <c r="DV2650">
        <v>0</v>
      </c>
      <c r="DW2650">
        <v>0</v>
      </c>
      <c r="DX2650">
        <v>0</v>
      </c>
      <c r="DY2650">
        <v>0</v>
      </c>
      <c r="DZ2650">
        <v>0</v>
      </c>
      <c r="EA2650">
        <v>0</v>
      </c>
      <c r="EB2650">
        <v>0</v>
      </c>
      <c r="EC2650">
        <v>0</v>
      </c>
      <c r="ED2650">
        <v>0</v>
      </c>
      <c r="EE2650">
        <v>0</v>
      </c>
      <c r="EF2650">
        <v>0</v>
      </c>
      <c r="EG2650">
        <v>0</v>
      </c>
      <c r="EH2650">
        <v>0</v>
      </c>
      <c r="EI2650">
        <v>0</v>
      </c>
      <c r="EJ2650">
        <v>0</v>
      </c>
      <c r="EK2650">
        <v>0</v>
      </c>
      <c r="EL2650">
        <v>0</v>
      </c>
      <c r="EM2650">
        <v>0</v>
      </c>
      <c r="EN2650">
        <v>0</v>
      </c>
      <c r="EO2650">
        <v>0</v>
      </c>
      <c r="EP2650">
        <v>0</v>
      </c>
      <c r="EQ2650">
        <v>0</v>
      </c>
      <c r="ER2650">
        <v>0</v>
      </c>
      <c r="ES2650">
        <v>0</v>
      </c>
      <c r="ET2650">
        <v>0</v>
      </c>
      <c r="EU2650">
        <v>0</v>
      </c>
      <c r="EV2650">
        <v>0</v>
      </c>
      <c r="EW2650">
        <v>0</v>
      </c>
      <c r="EX2650">
        <v>0</v>
      </c>
      <c r="EY2650">
        <v>0</v>
      </c>
      <c r="EZ2650">
        <v>0</v>
      </c>
      <c r="FA2650">
        <v>0</v>
      </c>
      <c r="FB2650">
        <v>0</v>
      </c>
    </row>
    <row r="2651" spans="2:158">
      <c r="B2651" t="s">
        <v>579</v>
      </c>
      <c r="C2651">
        <v>43.674909329999998</v>
      </c>
      <c r="D2651">
        <v>-98.144589060000001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0</v>
      </c>
      <c r="BT2651">
        <v>0</v>
      </c>
      <c r="BU2651">
        <v>0</v>
      </c>
      <c r="BV2651">
        <v>0</v>
      </c>
      <c r="BW2651">
        <v>0</v>
      </c>
      <c r="BX2651">
        <v>0</v>
      </c>
      <c r="BY2651">
        <v>0</v>
      </c>
      <c r="BZ2651">
        <v>0</v>
      </c>
      <c r="CA2651">
        <v>0</v>
      </c>
      <c r="CB2651">
        <v>0</v>
      </c>
      <c r="CC2651">
        <v>0</v>
      </c>
      <c r="CD2651">
        <v>0</v>
      </c>
      <c r="CE2651">
        <v>0</v>
      </c>
      <c r="CF2651">
        <v>0</v>
      </c>
      <c r="CG2651">
        <v>0</v>
      </c>
      <c r="CH2651">
        <v>0</v>
      </c>
      <c r="CI2651">
        <v>0</v>
      </c>
      <c r="CJ2651">
        <v>0</v>
      </c>
      <c r="CK2651">
        <v>0</v>
      </c>
      <c r="CL2651">
        <v>0</v>
      </c>
      <c r="CM2651">
        <v>0</v>
      </c>
      <c r="CN2651">
        <v>0</v>
      </c>
      <c r="CO2651">
        <v>0</v>
      </c>
      <c r="CP2651">
        <v>0</v>
      </c>
      <c r="CQ2651">
        <v>0</v>
      </c>
      <c r="CR2651">
        <v>0</v>
      </c>
      <c r="CS2651">
        <v>0</v>
      </c>
      <c r="CT2651">
        <v>0</v>
      </c>
      <c r="CU2651">
        <v>0</v>
      </c>
      <c r="CV2651">
        <v>0</v>
      </c>
      <c r="CW2651">
        <v>0</v>
      </c>
      <c r="CX2651">
        <v>0</v>
      </c>
      <c r="CY2651">
        <v>0</v>
      </c>
      <c r="CZ2651">
        <v>0</v>
      </c>
      <c r="DA2651">
        <v>0</v>
      </c>
      <c r="DB2651">
        <v>0</v>
      </c>
      <c r="DC2651">
        <v>0</v>
      </c>
      <c r="DD2651">
        <v>0</v>
      </c>
      <c r="DE2651">
        <v>0</v>
      </c>
      <c r="DF2651">
        <v>0</v>
      </c>
      <c r="DG2651">
        <v>0</v>
      </c>
      <c r="DH2651">
        <v>0</v>
      </c>
      <c r="DI2651">
        <v>0</v>
      </c>
      <c r="DJ2651">
        <v>0</v>
      </c>
      <c r="DK2651">
        <v>0</v>
      </c>
      <c r="DL2651">
        <v>0</v>
      </c>
      <c r="DM2651">
        <v>0</v>
      </c>
      <c r="DN2651">
        <v>0</v>
      </c>
      <c r="DO2651">
        <v>0</v>
      </c>
      <c r="DP2651">
        <v>0</v>
      </c>
      <c r="DQ2651">
        <v>0</v>
      </c>
      <c r="DR2651">
        <v>0</v>
      </c>
      <c r="DS2651">
        <v>0</v>
      </c>
      <c r="DT2651">
        <v>0</v>
      </c>
      <c r="DU2651">
        <v>0</v>
      </c>
      <c r="DV2651">
        <v>0</v>
      </c>
      <c r="DW2651">
        <v>0</v>
      </c>
      <c r="DX2651">
        <v>0</v>
      </c>
      <c r="DY2651">
        <v>0</v>
      </c>
      <c r="DZ2651">
        <v>0</v>
      </c>
      <c r="EA2651">
        <v>0</v>
      </c>
      <c r="EB2651">
        <v>0</v>
      </c>
      <c r="EC2651">
        <v>0</v>
      </c>
      <c r="ED2651">
        <v>0</v>
      </c>
      <c r="EE2651">
        <v>0</v>
      </c>
      <c r="EF2651">
        <v>0</v>
      </c>
      <c r="EG2651">
        <v>0</v>
      </c>
      <c r="EH2651">
        <v>0</v>
      </c>
      <c r="EI2651">
        <v>0</v>
      </c>
      <c r="EJ2651">
        <v>0</v>
      </c>
      <c r="EK2651">
        <v>0</v>
      </c>
      <c r="EL2651">
        <v>0</v>
      </c>
      <c r="EM2651">
        <v>0</v>
      </c>
      <c r="EN2651">
        <v>0</v>
      </c>
      <c r="EO2651">
        <v>0</v>
      </c>
      <c r="EP2651">
        <v>0</v>
      </c>
      <c r="EQ2651">
        <v>0</v>
      </c>
      <c r="ER2651">
        <v>0</v>
      </c>
      <c r="ES2651">
        <v>0</v>
      </c>
      <c r="ET2651">
        <v>0</v>
      </c>
      <c r="EU2651">
        <v>0</v>
      </c>
      <c r="EV2651">
        <v>0</v>
      </c>
      <c r="EW2651">
        <v>0</v>
      </c>
      <c r="EX2651">
        <v>0</v>
      </c>
      <c r="EY2651">
        <v>0</v>
      </c>
      <c r="EZ2651">
        <v>0</v>
      </c>
      <c r="FA2651">
        <v>0</v>
      </c>
      <c r="FB2651">
        <v>0</v>
      </c>
    </row>
    <row r="2652" spans="2:158">
      <c r="B2652" t="s">
        <v>579</v>
      </c>
      <c r="C2652">
        <v>45.367280999999998</v>
      </c>
      <c r="D2652">
        <v>-97.607374980000003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0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0</v>
      </c>
      <c r="CZ2652">
        <v>0</v>
      </c>
      <c r="DA2652">
        <v>0</v>
      </c>
      <c r="DB2652">
        <v>0</v>
      </c>
      <c r="DC2652">
        <v>0</v>
      </c>
      <c r="DD2652">
        <v>0</v>
      </c>
      <c r="DE2652">
        <v>0</v>
      </c>
      <c r="DF2652">
        <v>0</v>
      </c>
      <c r="DG2652">
        <v>0</v>
      </c>
      <c r="DH2652">
        <v>0</v>
      </c>
      <c r="DI2652">
        <v>0</v>
      </c>
      <c r="DJ2652">
        <v>0</v>
      </c>
      <c r="DK2652">
        <v>0</v>
      </c>
      <c r="DL2652">
        <v>0</v>
      </c>
      <c r="DM2652">
        <v>0</v>
      </c>
      <c r="DN2652">
        <v>0</v>
      </c>
      <c r="DO2652">
        <v>0</v>
      </c>
      <c r="DP2652">
        <v>0</v>
      </c>
      <c r="DQ2652">
        <v>0</v>
      </c>
      <c r="DR2652">
        <v>0</v>
      </c>
      <c r="DS2652">
        <v>0</v>
      </c>
      <c r="DT2652">
        <v>0</v>
      </c>
      <c r="DU2652">
        <v>0</v>
      </c>
      <c r="DV2652">
        <v>0</v>
      </c>
      <c r="DW2652">
        <v>0</v>
      </c>
      <c r="DX2652">
        <v>0</v>
      </c>
      <c r="DY2652">
        <v>0</v>
      </c>
      <c r="DZ2652">
        <v>0</v>
      </c>
      <c r="EA2652">
        <v>0</v>
      </c>
      <c r="EB2652">
        <v>0</v>
      </c>
      <c r="EC2652">
        <v>0</v>
      </c>
      <c r="ED2652">
        <v>0</v>
      </c>
      <c r="EE2652">
        <v>0</v>
      </c>
      <c r="EF2652">
        <v>0</v>
      </c>
      <c r="EG2652">
        <v>0</v>
      </c>
      <c r="EH2652">
        <v>0</v>
      </c>
      <c r="EI2652">
        <v>0</v>
      </c>
      <c r="EJ2652">
        <v>0</v>
      </c>
      <c r="EK2652">
        <v>0</v>
      </c>
      <c r="EL2652">
        <v>0</v>
      </c>
      <c r="EM2652">
        <v>0</v>
      </c>
      <c r="EN2652">
        <v>0</v>
      </c>
      <c r="EO2652">
        <v>0</v>
      </c>
      <c r="EP2652">
        <v>0</v>
      </c>
      <c r="EQ2652">
        <v>0</v>
      </c>
      <c r="ER2652">
        <v>0</v>
      </c>
      <c r="ES2652">
        <v>0</v>
      </c>
      <c r="ET2652">
        <v>0</v>
      </c>
      <c r="EU2652">
        <v>0</v>
      </c>
      <c r="EV2652">
        <v>0</v>
      </c>
      <c r="EW2652">
        <v>0</v>
      </c>
      <c r="EX2652">
        <v>0</v>
      </c>
      <c r="EY2652">
        <v>0</v>
      </c>
      <c r="EZ2652">
        <v>0</v>
      </c>
      <c r="FA2652">
        <v>0</v>
      </c>
      <c r="FB2652">
        <v>0</v>
      </c>
    </row>
    <row r="2653" spans="2:158">
      <c r="B2653" t="s">
        <v>579</v>
      </c>
      <c r="C2653">
        <v>44.75994309</v>
      </c>
      <c r="D2653">
        <v>-96.669436450000006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0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0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  <c r="CT2653">
        <v>0</v>
      </c>
      <c r="CU2653">
        <v>0</v>
      </c>
      <c r="CV2653">
        <v>0</v>
      </c>
      <c r="CW2653">
        <v>0</v>
      </c>
      <c r="CX2653">
        <v>0</v>
      </c>
      <c r="CY2653">
        <v>0</v>
      </c>
      <c r="CZ2653">
        <v>0</v>
      </c>
      <c r="DA2653">
        <v>0</v>
      </c>
      <c r="DB2653">
        <v>0</v>
      </c>
      <c r="DC2653">
        <v>0</v>
      </c>
      <c r="DD2653">
        <v>0</v>
      </c>
      <c r="DE2653">
        <v>0</v>
      </c>
      <c r="DF2653">
        <v>0</v>
      </c>
      <c r="DG2653">
        <v>0</v>
      </c>
      <c r="DH2653">
        <v>0</v>
      </c>
      <c r="DI2653">
        <v>0</v>
      </c>
      <c r="DJ2653">
        <v>0</v>
      </c>
      <c r="DK2653">
        <v>0</v>
      </c>
      <c r="DL2653">
        <v>0</v>
      </c>
      <c r="DM2653">
        <v>0</v>
      </c>
      <c r="DN2653">
        <v>0</v>
      </c>
      <c r="DO2653">
        <v>0</v>
      </c>
      <c r="DP2653">
        <v>0</v>
      </c>
      <c r="DQ2653">
        <v>0</v>
      </c>
      <c r="DR2653">
        <v>0</v>
      </c>
      <c r="DS2653">
        <v>0</v>
      </c>
      <c r="DT2653">
        <v>0</v>
      </c>
      <c r="DU2653">
        <v>0</v>
      </c>
      <c r="DV2653">
        <v>0</v>
      </c>
      <c r="DW2653">
        <v>0</v>
      </c>
      <c r="DX2653">
        <v>0</v>
      </c>
      <c r="DY2653">
        <v>0</v>
      </c>
      <c r="DZ2653">
        <v>0</v>
      </c>
      <c r="EA2653">
        <v>0</v>
      </c>
      <c r="EB2653">
        <v>0</v>
      </c>
      <c r="EC2653">
        <v>0</v>
      </c>
      <c r="ED2653">
        <v>0</v>
      </c>
      <c r="EE2653">
        <v>0</v>
      </c>
      <c r="EF2653">
        <v>0</v>
      </c>
      <c r="EG2653">
        <v>0</v>
      </c>
      <c r="EH2653">
        <v>0</v>
      </c>
      <c r="EI2653">
        <v>0</v>
      </c>
      <c r="EJ2653">
        <v>0</v>
      </c>
      <c r="EK2653">
        <v>0</v>
      </c>
      <c r="EL2653">
        <v>0</v>
      </c>
      <c r="EM2653">
        <v>0</v>
      </c>
      <c r="EN2653">
        <v>0</v>
      </c>
      <c r="EO2653">
        <v>0</v>
      </c>
      <c r="EP2653">
        <v>0</v>
      </c>
      <c r="EQ2653">
        <v>0</v>
      </c>
      <c r="ER2653">
        <v>0</v>
      </c>
      <c r="ES2653">
        <v>0</v>
      </c>
      <c r="ET2653">
        <v>0</v>
      </c>
      <c r="EU2653">
        <v>0</v>
      </c>
      <c r="EV2653">
        <v>0</v>
      </c>
      <c r="EW2653">
        <v>0</v>
      </c>
      <c r="EX2653">
        <v>0</v>
      </c>
      <c r="EY2653">
        <v>0</v>
      </c>
      <c r="EZ2653">
        <v>0</v>
      </c>
      <c r="FA2653">
        <v>0</v>
      </c>
      <c r="FB2653">
        <v>0</v>
      </c>
    </row>
    <row r="2654" spans="2:158">
      <c r="B2654" t="s">
        <v>579</v>
      </c>
      <c r="C2654">
        <v>45.156396469999997</v>
      </c>
      <c r="D2654">
        <v>-100.87091390000001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0</v>
      </c>
      <c r="DB2654">
        <v>0</v>
      </c>
      <c r="DC2654">
        <v>0</v>
      </c>
      <c r="DD2654">
        <v>0</v>
      </c>
      <c r="DE2654">
        <v>0</v>
      </c>
      <c r="DF2654">
        <v>0</v>
      </c>
      <c r="DG2654">
        <v>0</v>
      </c>
      <c r="DH2654">
        <v>0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  <c r="DU2654">
        <v>0</v>
      </c>
      <c r="DV2654">
        <v>0</v>
      </c>
      <c r="DW2654">
        <v>0</v>
      </c>
      <c r="DX2654">
        <v>0</v>
      </c>
      <c r="DY2654">
        <v>0</v>
      </c>
      <c r="DZ2654">
        <v>0</v>
      </c>
      <c r="EA2654">
        <v>0</v>
      </c>
      <c r="EB2654">
        <v>0</v>
      </c>
      <c r="EC2654">
        <v>0</v>
      </c>
      <c r="ED2654">
        <v>0</v>
      </c>
      <c r="EE2654">
        <v>0</v>
      </c>
      <c r="EF2654">
        <v>0</v>
      </c>
      <c r="EG2654">
        <v>0</v>
      </c>
      <c r="EH2654">
        <v>0</v>
      </c>
      <c r="EI2654">
        <v>0</v>
      </c>
      <c r="EJ2654">
        <v>0</v>
      </c>
      <c r="EK2654">
        <v>0</v>
      </c>
      <c r="EL2654">
        <v>0</v>
      </c>
      <c r="EM2654">
        <v>0</v>
      </c>
      <c r="EN2654">
        <v>0</v>
      </c>
      <c r="EO2654">
        <v>0</v>
      </c>
      <c r="EP2654">
        <v>0</v>
      </c>
      <c r="EQ2654">
        <v>0</v>
      </c>
      <c r="ER2654">
        <v>0</v>
      </c>
      <c r="ES2654">
        <v>0</v>
      </c>
      <c r="ET2654">
        <v>0</v>
      </c>
      <c r="EU2654">
        <v>0</v>
      </c>
      <c r="EV2654">
        <v>0</v>
      </c>
      <c r="EW2654">
        <v>0</v>
      </c>
      <c r="EX2654">
        <v>0</v>
      </c>
      <c r="EY2654">
        <v>0</v>
      </c>
      <c r="EZ2654">
        <v>0</v>
      </c>
      <c r="FA2654">
        <v>0</v>
      </c>
      <c r="FB2654">
        <v>0</v>
      </c>
    </row>
    <row r="2655" spans="2:158">
      <c r="B2655" t="s">
        <v>579</v>
      </c>
      <c r="C2655">
        <v>43.38520741</v>
      </c>
      <c r="D2655">
        <v>-98.36978007000000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0</v>
      </c>
      <c r="CY2655">
        <v>0</v>
      </c>
      <c r="CZ2655">
        <v>0</v>
      </c>
      <c r="DA2655">
        <v>0</v>
      </c>
      <c r="DB2655">
        <v>0</v>
      </c>
      <c r="DC2655">
        <v>0</v>
      </c>
      <c r="DD2655">
        <v>0</v>
      </c>
      <c r="DE2655">
        <v>0</v>
      </c>
      <c r="DF2655">
        <v>0</v>
      </c>
      <c r="DG2655">
        <v>0</v>
      </c>
      <c r="DH2655">
        <v>0</v>
      </c>
      <c r="DI2655">
        <v>0</v>
      </c>
      <c r="DJ2655">
        <v>0</v>
      </c>
      <c r="DK2655">
        <v>0</v>
      </c>
      <c r="DL2655">
        <v>0</v>
      </c>
      <c r="DM2655">
        <v>0</v>
      </c>
      <c r="DN2655">
        <v>0</v>
      </c>
      <c r="DO2655">
        <v>0</v>
      </c>
      <c r="DP2655">
        <v>0</v>
      </c>
      <c r="DQ2655">
        <v>0</v>
      </c>
      <c r="DR2655">
        <v>0</v>
      </c>
      <c r="DS2655">
        <v>0</v>
      </c>
      <c r="DT2655">
        <v>0</v>
      </c>
      <c r="DU2655">
        <v>0</v>
      </c>
      <c r="DV2655">
        <v>0</v>
      </c>
      <c r="DW2655">
        <v>0</v>
      </c>
      <c r="DX2655">
        <v>0</v>
      </c>
      <c r="DY2655">
        <v>0</v>
      </c>
      <c r="DZ2655">
        <v>0</v>
      </c>
      <c r="EA2655">
        <v>0</v>
      </c>
      <c r="EB2655">
        <v>0</v>
      </c>
      <c r="EC2655">
        <v>0</v>
      </c>
      <c r="ED2655">
        <v>0</v>
      </c>
      <c r="EE2655">
        <v>0</v>
      </c>
      <c r="EF2655">
        <v>0</v>
      </c>
      <c r="EG2655">
        <v>0</v>
      </c>
      <c r="EH2655">
        <v>0</v>
      </c>
      <c r="EI2655">
        <v>0</v>
      </c>
      <c r="EJ2655">
        <v>0</v>
      </c>
      <c r="EK2655">
        <v>0</v>
      </c>
      <c r="EL2655">
        <v>0</v>
      </c>
      <c r="EM2655">
        <v>0</v>
      </c>
      <c r="EN2655">
        <v>0</v>
      </c>
      <c r="EO2655">
        <v>0</v>
      </c>
      <c r="EP2655">
        <v>0</v>
      </c>
      <c r="EQ2655">
        <v>0</v>
      </c>
      <c r="ER2655">
        <v>0</v>
      </c>
      <c r="ES2655">
        <v>0</v>
      </c>
      <c r="ET2655">
        <v>0</v>
      </c>
      <c r="EU2655">
        <v>0</v>
      </c>
      <c r="EV2655">
        <v>0</v>
      </c>
      <c r="EW2655">
        <v>0</v>
      </c>
      <c r="EX2655">
        <v>0</v>
      </c>
      <c r="EY2655">
        <v>0</v>
      </c>
      <c r="EZ2655">
        <v>0</v>
      </c>
      <c r="FA2655">
        <v>0</v>
      </c>
      <c r="FB2655">
        <v>0</v>
      </c>
    </row>
    <row r="2656" spans="2:158">
      <c r="B2656" t="s">
        <v>579</v>
      </c>
      <c r="C2656">
        <v>45.418464450000002</v>
      </c>
      <c r="D2656">
        <v>-99.215454230000006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  <c r="DQ2656">
        <v>0</v>
      </c>
      <c r="DR2656">
        <v>0</v>
      </c>
      <c r="DS2656">
        <v>0</v>
      </c>
      <c r="DT2656">
        <v>0</v>
      </c>
      <c r="DU2656">
        <v>0</v>
      </c>
      <c r="DV2656">
        <v>0</v>
      </c>
      <c r="DW2656">
        <v>0</v>
      </c>
      <c r="DX2656">
        <v>0</v>
      </c>
      <c r="DY2656">
        <v>0</v>
      </c>
      <c r="DZ2656">
        <v>0</v>
      </c>
      <c r="EA2656">
        <v>0</v>
      </c>
      <c r="EB2656">
        <v>0</v>
      </c>
      <c r="EC2656">
        <v>0</v>
      </c>
      <c r="ED2656">
        <v>0</v>
      </c>
      <c r="EE2656">
        <v>0</v>
      </c>
      <c r="EF2656">
        <v>0</v>
      </c>
      <c r="EG2656">
        <v>0</v>
      </c>
      <c r="EH2656">
        <v>0</v>
      </c>
      <c r="EI2656">
        <v>0</v>
      </c>
      <c r="EJ2656">
        <v>0</v>
      </c>
      <c r="EK2656">
        <v>0</v>
      </c>
      <c r="EL2656">
        <v>0</v>
      </c>
      <c r="EM2656">
        <v>0</v>
      </c>
      <c r="EN2656">
        <v>0</v>
      </c>
      <c r="EO2656">
        <v>0</v>
      </c>
      <c r="EP2656">
        <v>0</v>
      </c>
      <c r="EQ2656">
        <v>0</v>
      </c>
      <c r="ER2656">
        <v>0</v>
      </c>
      <c r="ES2656">
        <v>0</v>
      </c>
      <c r="ET2656">
        <v>0</v>
      </c>
      <c r="EU2656">
        <v>0</v>
      </c>
      <c r="EV2656">
        <v>0</v>
      </c>
      <c r="EW2656">
        <v>0</v>
      </c>
      <c r="EX2656">
        <v>0</v>
      </c>
      <c r="EY2656">
        <v>0</v>
      </c>
      <c r="EZ2656">
        <v>0</v>
      </c>
      <c r="FA2656">
        <v>0</v>
      </c>
      <c r="FB2656">
        <v>0</v>
      </c>
    </row>
    <row r="2657" spans="2:158">
      <c r="B2657" t="s">
        <v>579</v>
      </c>
      <c r="C2657">
        <v>43.239292970000001</v>
      </c>
      <c r="D2657">
        <v>-103.52756909999999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0</v>
      </c>
      <c r="CE2657">
        <v>0</v>
      </c>
      <c r="CF2657">
        <v>0</v>
      </c>
      <c r="CG2657">
        <v>0</v>
      </c>
      <c r="CH2657">
        <v>0</v>
      </c>
      <c r="CI2657">
        <v>0</v>
      </c>
      <c r="CJ2657">
        <v>0</v>
      </c>
      <c r="CK2657">
        <v>0</v>
      </c>
      <c r="CL2657">
        <v>0</v>
      </c>
      <c r="CM2657">
        <v>0</v>
      </c>
      <c r="CN2657">
        <v>0</v>
      </c>
      <c r="CO2657">
        <v>0</v>
      </c>
      <c r="CP2657">
        <v>0</v>
      </c>
      <c r="CQ2657">
        <v>0</v>
      </c>
      <c r="CR2657">
        <v>0</v>
      </c>
      <c r="CS2657">
        <v>0</v>
      </c>
      <c r="CT2657">
        <v>0</v>
      </c>
      <c r="CU2657">
        <v>0</v>
      </c>
      <c r="CV2657">
        <v>0</v>
      </c>
      <c r="CW2657">
        <v>0</v>
      </c>
      <c r="CX2657">
        <v>0</v>
      </c>
      <c r="CY2657">
        <v>0</v>
      </c>
      <c r="CZ2657">
        <v>0</v>
      </c>
      <c r="DA2657">
        <v>0</v>
      </c>
      <c r="DB2657">
        <v>0</v>
      </c>
      <c r="DC2657">
        <v>0</v>
      </c>
      <c r="DD2657">
        <v>0</v>
      </c>
      <c r="DE2657">
        <v>0</v>
      </c>
      <c r="DF2657">
        <v>0</v>
      </c>
      <c r="DG2657">
        <v>0</v>
      </c>
      <c r="DH2657">
        <v>0</v>
      </c>
      <c r="DI2657">
        <v>0</v>
      </c>
      <c r="DJ2657">
        <v>0</v>
      </c>
      <c r="DK2657">
        <v>0</v>
      </c>
      <c r="DL2657">
        <v>0</v>
      </c>
      <c r="DM2657">
        <v>0</v>
      </c>
      <c r="DN2657">
        <v>0</v>
      </c>
      <c r="DO2657">
        <v>0</v>
      </c>
      <c r="DP2657">
        <v>0</v>
      </c>
      <c r="DQ2657">
        <v>0</v>
      </c>
      <c r="DR2657">
        <v>0</v>
      </c>
      <c r="DS2657">
        <v>0</v>
      </c>
      <c r="DT2657">
        <v>0</v>
      </c>
      <c r="DU2657">
        <v>0</v>
      </c>
      <c r="DV2657">
        <v>0</v>
      </c>
      <c r="DW2657">
        <v>0</v>
      </c>
      <c r="DX2657">
        <v>0</v>
      </c>
      <c r="DY2657">
        <v>0</v>
      </c>
      <c r="DZ2657">
        <v>0</v>
      </c>
      <c r="EA2657">
        <v>0</v>
      </c>
      <c r="EB2657">
        <v>0</v>
      </c>
      <c r="EC2657">
        <v>0</v>
      </c>
      <c r="ED2657">
        <v>0</v>
      </c>
      <c r="EE2657">
        <v>0</v>
      </c>
      <c r="EF2657">
        <v>0</v>
      </c>
      <c r="EG2657">
        <v>0</v>
      </c>
      <c r="EH2657">
        <v>0</v>
      </c>
      <c r="EI2657">
        <v>0</v>
      </c>
      <c r="EJ2657">
        <v>0</v>
      </c>
      <c r="EK2657">
        <v>0</v>
      </c>
      <c r="EL2657">
        <v>0</v>
      </c>
      <c r="EM2657">
        <v>0</v>
      </c>
      <c r="EN2657">
        <v>0</v>
      </c>
      <c r="EO2657">
        <v>0</v>
      </c>
      <c r="EP2657">
        <v>0</v>
      </c>
      <c r="EQ2657">
        <v>0</v>
      </c>
      <c r="ER2657">
        <v>0</v>
      </c>
      <c r="ES2657">
        <v>0</v>
      </c>
      <c r="ET2657">
        <v>0</v>
      </c>
      <c r="EU2657">
        <v>0</v>
      </c>
      <c r="EV2657">
        <v>0</v>
      </c>
      <c r="EW2657">
        <v>0</v>
      </c>
      <c r="EX2657">
        <v>0</v>
      </c>
      <c r="EY2657">
        <v>0</v>
      </c>
      <c r="EZ2657">
        <v>0</v>
      </c>
      <c r="FA2657">
        <v>0</v>
      </c>
      <c r="FB2657">
        <v>0</v>
      </c>
    </row>
    <row r="2658" spans="2:158">
      <c r="B2658" t="s">
        <v>579</v>
      </c>
      <c r="C2658">
        <v>45.070826250000003</v>
      </c>
      <c r="D2658">
        <v>-99.14535601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0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0</v>
      </c>
      <c r="CG2658">
        <v>0</v>
      </c>
      <c r="CH2658">
        <v>0</v>
      </c>
      <c r="CI2658">
        <v>0</v>
      </c>
      <c r="CJ2658">
        <v>0</v>
      </c>
      <c r="CK2658">
        <v>0</v>
      </c>
      <c r="CL2658">
        <v>0</v>
      </c>
      <c r="CM2658">
        <v>0</v>
      </c>
      <c r="CN2658">
        <v>0</v>
      </c>
      <c r="CO2658">
        <v>0</v>
      </c>
      <c r="CP2658">
        <v>0</v>
      </c>
      <c r="CQ2658">
        <v>0</v>
      </c>
      <c r="CR2658">
        <v>0</v>
      </c>
      <c r="CS2658">
        <v>0</v>
      </c>
      <c r="CT2658">
        <v>0</v>
      </c>
      <c r="CU2658">
        <v>0</v>
      </c>
      <c r="CV2658">
        <v>0</v>
      </c>
      <c r="CW2658">
        <v>0</v>
      </c>
      <c r="CX2658">
        <v>0</v>
      </c>
      <c r="CY2658">
        <v>0</v>
      </c>
      <c r="CZ2658">
        <v>0</v>
      </c>
      <c r="DA2658">
        <v>0</v>
      </c>
      <c r="DB2658">
        <v>0</v>
      </c>
      <c r="DC2658">
        <v>0</v>
      </c>
      <c r="DD2658">
        <v>0</v>
      </c>
      <c r="DE2658">
        <v>0</v>
      </c>
      <c r="DF2658">
        <v>0</v>
      </c>
      <c r="DG2658">
        <v>0</v>
      </c>
      <c r="DH2658">
        <v>0</v>
      </c>
      <c r="DI2658">
        <v>0</v>
      </c>
      <c r="DJ2658">
        <v>0</v>
      </c>
      <c r="DK2658">
        <v>0</v>
      </c>
      <c r="DL2658">
        <v>0</v>
      </c>
      <c r="DM2658">
        <v>0</v>
      </c>
      <c r="DN2658">
        <v>0</v>
      </c>
      <c r="DO2658">
        <v>0</v>
      </c>
      <c r="DP2658">
        <v>0</v>
      </c>
      <c r="DQ2658">
        <v>0</v>
      </c>
      <c r="DR2658">
        <v>0</v>
      </c>
      <c r="DS2658">
        <v>0</v>
      </c>
      <c r="DT2658">
        <v>0</v>
      </c>
      <c r="DU2658">
        <v>0</v>
      </c>
      <c r="DV2658">
        <v>0</v>
      </c>
      <c r="DW2658">
        <v>0</v>
      </c>
      <c r="DX2658">
        <v>0</v>
      </c>
      <c r="DY2658">
        <v>0</v>
      </c>
      <c r="DZ2658">
        <v>0</v>
      </c>
      <c r="EA2658">
        <v>0</v>
      </c>
      <c r="EB2658">
        <v>0</v>
      </c>
      <c r="EC2658">
        <v>0</v>
      </c>
      <c r="ED2658">
        <v>0</v>
      </c>
      <c r="EE2658">
        <v>0</v>
      </c>
      <c r="EF2658">
        <v>0</v>
      </c>
      <c r="EG2658">
        <v>0</v>
      </c>
      <c r="EH2658">
        <v>0</v>
      </c>
      <c r="EI2658">
        <v>0</v>
      </c>
      <c r="EJ2658">
        <v>0</v>
      </c>
      <c r="EK2658">
        <v>0</v>
      </c>
      <c r="EL2658">
        <v>0</v>
      </c>
      <c r="EM2658">
        <v>0</v>
      </c>
      <c r="EN2658">
        <v>0</v>
      </c>
      <c r="EO2658">
        <v>0</v>
      </c>
      <c r="EP2658">
        <v>0</v>
      </c>
      <c r="EQ2658">
        <v>0</v>
      </c>
      <c r="ER2658">
        <v>0</v>
      </c>
      <c r="ES2658">
        <v>0</v>
      </c>
      <c r="ET2658">
        <v>0</v>
      </c>
      <c r="EU2658">
        <v>0</v>
      </c>
      <c r="EV2658">
        <v>0</v>
      </c>
      <c r="EW2658">
        <v>0</v>
      </c>
      <c r="EX2658">
        <v>0</v>
      </c>
      <c r="EY2658">
        <v>0</v>
      </c>
      <c r="EZ2658">
        <v>0</v>
      </c>
      <c r="FA2658">
        <v>0</v>
      </c>
      <c r="FB2658">
        <v>0</v>
      </c>
    </row>
    <row r="2659" spans="2:158">
      <c r="B2659" t="s">
        <v>579</v>
      </c>
      <c r="C2659">
        <v>45.172393700000001</v>
      </c>
      <c r="D2659">
        <v>-96.770022760000003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0</v>
      </c>
      <c r="DG2659">
        <v>0</v>
      </c>
      <c r="DH2659">
        <v>0</v>
      </c>
      <c r="DI2659">
        <v>0</v>
      </c>
      <c r="DJ2659">
        <v>0</v>
      </c>
      <c r="DK2659">
        <v>0</v>
      </c>
      <c r="DL2659">
        <v>0</v>
      </c>
      <c r="DM2659">
        <v>0</v>
      </c>
      <c r="DN2659">
        <v>0</v>
      </c>
      <c r="DO2659">
        <v>0</v>
      </c>
      <c r="DP2659">
        <v>0</v>
      </c>
      <c r="DQ2659">
        <v>0</v>
      </c>
      <c r="DR2659">
        <v>0</v>
      </c>
      <c r="DS2659">
        <v>0</v>
      </c>
      <c r="DT2659">
        <v>0</v>
      </c>
      <c r="DU2659">
        <v>0</v>
      </c>
      <c r="DV2659">
        <v>0</v>
      </c>
      <c r="DW2659">
        <v>0</v>
      </c>
      <c r="DX2659">
        <v>0</v>
      </c>
      <c r="DY2659">
        <v>0</v>
      </c>
      <c r="DZ2659">
        <v>0</v>
      </c>
      <c r="EA2659">
        <v>0</v>
      </c>
      <c r="EB2659">
        <v>0</v>
      </c>
      <c r="EC2659">
        <v>0</v>
      </c>
      <c r="ED2659">
        <v>0</v>
      </c>
      <c r="EE2659">
        <v>0</v>
      </c>
      <c r="EF2659">
        <v>0</v>
      </c>
      <c r="EG2659">
        <v>0</v>
      </c>
      <c r="EH2659">
        <v>0</v>
      </c>
      <c r="EI2659">
        <v>0</v>
      </c>
      <c r="EJ2659">
        <v>0</v>
      </c>
      <c r="EK2659">
        <v>0</v>
      </c>
      <c r="EL2659">
        <v>0</v>
      </c>
      <c r="EM2659">
        <v>0</v>
      </c>
      <c r="EN2659">
        <v>0</v>
      </c>
      <c r="EO2659">
        <v>0</v>
      </c>
      <c r="EP2659">
        <v>0</v>
      </c>
      <c r="EQ2659">
        <v>0</v>
      </c>
      <c r="ER2659">
        <v>0</v>
      </c>
      <c r="ES2659">
        <v>0</v>
      </c>
      <c r="ET2659">
        <v>0</v>
      </c>
      <c r="EU2659">
        <v>0</v>
      </c>
      <c r="EV2659">
        <v>0</v>
      </c>
      <c r="EW2659">
        <v>0</v>
      </c>
      <c r="EX2659">
        <v>0</v>
      </c>
      <c r="EY2659">
        <v>0</v>
      </c>
      <c r="EZ2659">
        <v>0</v>
      </c>
      <c r="FA2659">
        <v>0</v>
      </c>
      <c r="FB2659">
        <v>0</v>
      </c>
    </row>
    <row r="2660" spans="2:158">
      <c r="B2660" t="s">
        <v>579</v>
      </c>
      <c r="C2660">
        <v>43.194190640000002</v>
      </c>
      <c r="D2660">
        <v>-99.188839020000003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  <c r="DQ2660">
        <v>0</v>
      </c>
      <c r="DR2660">
        <v>0</v>
      </c>
      <c r="DS2660">
        <v>0</v>
      </c>
      <c r="DT2660">
        <v>0</v>
      </c>
      <c r="DU2660">
        <v>0</v>
      </c>
      <c r="DV2660">
        <v>0</v>
      </c>
      <c r="DW2660">
        <v>0</v>
      </c>
      <c r="DX2660">
        <v>0</v>
      </c>
      <c r="DY2660">
        <v>0</v>
      </c>
      <c r="DZ2660">
        <v>0</v>
      </c>
      <c r="EA2660">
        <v>0</v>
      </c>
      <c r="EB2660">
        <v>0</v>
      </c>
      <c r="EC2660">
        <v>0</v>
      </c>
      <c r="ED2660">
        <v>0</v>
      </c>
      <c r="EE2660">
        <v>0</v>
      </c>
      <c r="EF2660">
        <v>0</v>
      </c>
      <c r="EG2660">
        <v>0</v>
      </c>
      <c r="EH2660">
        <v>0</v>
      </c>
      <c r="EI2660">
        <v>0</v>
      </c>
      <c r="EJ2660">
        <v>0</v>
      </c>
      <c r="EK2660">
        <v>0</v>
      </c>
      <c r="EL2660">
        <v>0</v>
      </c>
      <c r="EM2660">
        <v>0</v>
      </c>
      <c r="EN2660">
        <v>0</v>
      </c>
      <c r="EO2660">
        <v>0</v>
      </c>
      <c r="EP2660">
        <v>0</v>
      </c>
      <c r="EQ2660">
        <v>0</v>
      </c>
      <c r="ER2660">
        <v>0</v>
      </c>
      <c r="ES2660">
        <v>0</v>
      </c>
      <c r="ET2660">
        <v>0</v>
      </c>
      <c r="EU2660">
        <v>0</v>
      </c>
      <c r="EV2660">
        <v>0</v>
      </c>
      <c r="EW2660">
        <v>0</v>
      </c>
      <c r="EX2660">
        <v>0</v>
      </c>
      <c r="EY2660">
        <v>0</v>
      </c>
      <c r="EZ2660">
        <v>0</v>
      </c>
      <c r="FA2660">
        <v>0</v>
      </c>
      <c r="FB2660">
        <v>0</v>
      </c>
    </row>
    <row r="2661" spans="2:158">
      <c r="B2661" t="s">
        <v>579</v>
      </c>
      <c r="C2661">
        <v>44.292990529999997</v>
      </c>
      <c r="D2661">
        <v>-101.53909899999999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  <c r="DR2661">
        <v>0</v>
      </c>
      <c r="DS2661">
        <v>0</v>
      </c>
      <c r="DT2661">
        <v>0</v>
      </c>
      <c r="DU2661">
        <v>0</v>
      </c>
      <c r="DV2661">
        <v>0</v>
      </c>
      <c r="DW2661">
        <v>0</v>
      </c>
      <c r="DX2661">
        <v>0</v>
      </c>
      <c r="DY2661">
        <v>0</v>
      </c>
      <c r="DZ2661">
        <v>0</v>
      </c>
      <c r="EA2661">
        <v>0</v>
      </c>
      <c r="EB2661">
        <v>0</v>
      </c>
      <c r="EC2661">
        <v>0</v>
      </c>
      <c r="ED2661">
        <v>0</v>
      </c>
      <c r="EE2661">
        <v>0</v>
      </c>
      <c r="EF2661">
        <v>0</v>
      </c>
      <c r="EG2661">
        <v>0</v>
      </c>
      <c r="EH2661">
        <v>0</v>
      </c>
      <c r="EI2661">
        <v>0</v>
      </c>
      <c r="EJ2661">
        <v>0</v>
      </c>
      <c r="EK2661">
        <v>0</v>
      </c>
      <c r="EL2661">
        <v>0</v>
      </c>
      <c r="EM2661">
        <v>0</v>
      </c>
      <c r="EN2661">
        <v>0</v>
      </c>
      <c r="EO2661">
        <v>0</v>
      </c>
      <c r="EP2661">
        <v>0</v>
      </c>
      <c r="EQ2661">
        <v>0</v>
      </c>
      <c r="ER2661">
        <v>0</v>
      </c>
      <c r="ES2661">
        <v>0</v>
      </c>
      <c r="ET2661">
        <v>0</v>
      </c>
      <c r="EU2661">
        <v>0</v>
      </c>
      <c r="EV2661">
        <v>0</v>
      </c>
      <c r="EW2661">
        <v>0</v>
      </c>
      <c r="EX2661">
        <v>0</v>
      </c>
      <c r="EY2661">
        <v>0</v>
      </c>
      <c r="EZ2661">
        <v>0</v>
      </c>
      <c r="FA2661">
        <v>0</v>
      </c>
      <c r="FB2661">
        <v>0</v>
      </c>
    </row>
    <row r="2662" spans="2:158">
      <c r="B2662" t="s">
        <v>579</v>
      </c>
      <c r="C2662">
        <v>44.673859540000002</v>
      </c>
      <c r="D2662">
        <v>-97.18829592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0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0</v>
      </c>
      <c r="CL2662">
        <v>0</v>
      </c>
      <c r="CM2662">
        <v>0</v>
      </c>
      <c r="CN2662">
        <v>0</v>
      </c>
      <c r="CO2662">
        <v>0</v>
      </c>
      <c r="CP2662">
        <v>0</v>
      </c>
      <c r="CQ2662">
        <v>0</v>
      </c>
      <c r="CR2662">
        <v>0</v>
      </c>
      <c r="CS2662">
        <v>0</v>
      </c>
      <c r="CT2662">
        <v>0</v>
      </c>
      <c r="CU2662">
        <v>0</v>
      </c>
      <c r="CV2662">
        <v>0</v>
      </c>
      <c r="CW2662">
        <v>0</v>
      </c>
      <c r="CX2662">
        <v>0</v>
      </c>
      <c r="CY2662">
        <v>0</v>
      </c>
      <c r="CZ2662">
        <v>0</v>
      </c>
      <c r="DA2662">
        <v>0</v>
      </c>
      <c r="DB2662">
        <v>0</v>
      </c>
      <c r="DC2662">
        <v>0</v>
      </c>
      <c r="DD2662">
        <v>0</v>
      </c>
      <c r="DE2662">
        <v>0</v>
      </c>
      <c r="DF2662">
        <v>0</v>
      </c>
      <c r="DG2662">
        <v>0</v>
      </c>
      <c r="DH2662">
        <v>0</v>
      </c>
      <c r="DI2662">
        <v>0</v>
      </c>
      <c r="DJ2662">
        <v>0</v>
      </c>
      <c r="DK2662">
        <v>0</v>
      </c>
      <c r="DL2662">
        <v>0</v>
      </c>
      <c r="DM2662">
        <v>0</v>
      </c>
      <c r="DN2662">
        <v>0</v>
      </c>
      <c r="DO2662">
        <v>0</v>
      </c>
      <c r="DP2662">
        <v>0</v>
      </c>
      <c r="DQ2662">
        <v>0</v>
      </c>
      <c r="DR2662">
        <v>0</v>
      </c>
      <c r="DS2662">
        <v>0</v>
      </c>
      <c r="DT2662">
        <v>0</v>
      </c>
      <c r="DU2662">
        <v>0</v>
      </c>
      <c r="DV2662">
        <v>0</v>
      </c>
      <c r="DW2662">
        <v>0</v>
      </c>
      <c r="DX2662">
        <v>0</v>
      </c>
      <c r="DY2662">
        <v>0</v>
      </c>
      <c r="DZ2662">
        <v>0</v>
      </c>
      <c r="EA2662">
        <v>0</v>
      </c>
      <c r="EB2662">
        <v>0</v>
      </c>
      <c r="EC2662">
        <v>0</v>
      </c>
      <c r="ED2662">
        <v>0</v>
      </c>
      <c r="EE2662">
        <v>0</v>
      </c>
      <c r="EF2662">
        <v>0</v>
      </c>
      <c r="EG2662">
        <v>0</v>
      </c>
      <c r="EH2662">
        <v>0</v>
      </c>
      <c r="EI2662">
        <v>0</v>
      </c>
      <c r="EJ2662">
        <v>0</v>
      </c>
      <c r="EK2662">
        <v>0</v>
      </c>
      <c r="EL2662">
        <v>0</v>
      </c>
      <c r="EM2662">
        <v>0</v>
      </c>
      <c r="EN2662">
        <v>0</v>
      </c>
      <c r="EO2662">
        <v>0</v>
      </c>
      <c r="EP2662">
        <v>0</v>
      </c>
      <c r="EQ2662">
        <v>0</v>
      </c>
      <c r="ER2662">
        <v>0</v>
      </c>
      <c r="ES2662">
        <v>0</v>
      </c>
      <c r="ET2662">
        <v>0</v>
      </c>
      <c r="EU2662">
        <v>0</v>
      </c>
      <c r="EV2662">
        <v>0</v>
      </c>
      <c r="EW2662">
        <v>0</v>
      </c>
      <c r="EX2662">
        <v>0</v>
      </c>
      <c r="EY2662">
        <v>0</v>
      </c>
      <c r="EZ2662">
        <v>0</v>
      </c>
      <c r="FA2662">
        <v>0</v>
      </c>
      <c r="FB2662">
        <v>0</v>
      </c>
    </row>
    <row r="2663" spans="2:158">
      <c r="B2663" t="s">
        <v>579</v>
      </c>
      <c r="C2663">
        <v>44.547084069999997</v>
      </c>
      <c r="D2663">
        <v>-99.003864590000006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0</v>
      </c>
      <c r="CW2663">
        <v>0</v>
      </c>
      <c r="CX2663">
        <v>0</v>
      </c>
      <c r="CY2663">
        <v>0</v>
      </c>
      <c r="CZ2663">
        <v>0</v>
      </c>
      <c r="DA2663">
        <v>0</v>
      </c>
      <c r="DB2663">
        <v>0</v>
      </c>
      <c r="DC2663">
        <v>0</v>
      </c>
      <c r="DD2663">
        <v>0</v>
      </c>
      <c r="DE2663">
        <v>0</v>
      </c>
      <c r="DF2663">
        <v>0</v>
      </c>
      <c r="DG2663">
        <v>0</v>
      </c>
      <c r="DH2663">
        <v>0</v>
      </c>
      <c r="DI2663">
        <v>0</v>
      </c>
      <c r="DJ2663">
        <v>0</v>
      </c>
      <c r="DK2663">
        <v>0</v>
      </c>
      <c r="DL2663">
        <v>0</v>
      </c>
      <c r="DM2663">
        <v>0</v>
      </c>
      <c r="DN2663">
        <v>0</v>
      </c>
      <c r="DO2663">
        <v>0</v>
      </c>
      <c r="DP2663">
        <v>0</v>
      </c>
      <c r="DQ2663">
        <v>0</v>
      </c>
      <c r="DR2663">
        <v>0</v>
      </c>
      <c r="DS2663">
        <v>0</v>
      </c>
      <c r="DT2663">
        <v>0</v>
      </c>
      <c r="DU2663">
        <v>0</v>
      </c>
      <c r="DV2663">
        <v>0</v>
      </c>
      <c r="DW2663">
        <v>0</v>
      </c>
      <c r="DX2663">
        <v>0</v>
      </c>
      <c r="DY2663">
        <v>0</v>
      </c>
      <c r="DZ2663">
        <v>0</v>
      </c>
      <c r="EA2663">
        <v>0</v>
      </c>
      <c r="EB2663">
        <v>0</v>
      </c>
      <c r="EC2663">
        <v>0</v>
      </c>
      <c r="ED2663">
        <v>0</v>
      </c>
      <c r="EE2663">
        <v>0</v>
      </c>
      <c r="EF2663">
        <v>0</v>
      </c>
      <c r="EG2663">
        <v>0</v>
      </c>
      <c r="EH2663">
        <v>0</v>
      </c>
      <c r="EI2663">
        <v>0</v>
      </c>
      <c r="EJ2663">
        <v>0</v>
      </c>
      <c r="EK2663">
        <v>0</v>
      </c>
      <c r="EL2663">
        <v>0</v>
      </c>
      <c r="EM2663">
        <v>0</v>
      </c>
      <c r="EN2663">
        <v>0</v>
      </c>
      <c r="EO2663">
        <v>0</v>
      </c>
      <c r="EP2663">
        <v>0</v>
      </c>
      <c r="EQ2663">
        <v>0</v>
      </c>
      <c r="ER2663">
        <v>0</v>
      </c>
      <c r="ES2663">
        <v>0</v>
      </c>
      <c r="ET2663">
        <v>0</v>
      </c>
      <c r="EU2663">
        <v>0</v>
      </c>
      <c r="EV2663">
        <v>0</v>
      </c>
      <c r="EW2663">
        <v>0</v>
      </c>
      <c r="EX2663">
        <v>0</v>
      </c>
      <c r="EY2663">
        <v>0</v>
      </c>
      <c r="EZ2663">
        <v>0</v>
      </c>
      <c r="FA2663">
        <v>0</v>
      </c>
      <c r="FB2663">
        <v>0</v>
      </c>
    </row>
    <row r="2664" spans="2:158">
      <c r="B2664" t="s">
        <v>579</v>
      </c>
      <c r="C2664">
        <v>43.674638399999999</v>
      </c>
      <c r="D2664">
        <v>-97.787151480000006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  <c r="DU2664">
        <v>0</v>
      </c>
      <c r="DV2664">
        <v>0</v>
      </c>
      <c r="DW2664">
        <v>0</v>
      </c>
      <c r="DX2664">
        <v>0</v>
      </c>
      <c r="DY2664">
        <v>0</v>
      </c>
      <c r="DZ2664">
        <v>0</v>
      </c>
      <c r="EA2664">
        <v>0</v>
      </c>
      <c r="EB2664">
        <v>0</v>
      </c>
      <c r="EC2664">
        <v>0</v>
      </c>
      <c r="ED2664">
        <v>0</v>
      </c>
      <c r="EE2664">
        <v>0</v>
      </c>
      <c r="EF2664">
        <v>0</v>
      </c>
      <c r="EG2664">
        <v>0</v>
      </c>
      <c r="EH2664">
        <v>0</v>
      </c>
      <c r="EI2664">
        <v>0</v>
      </c>
      <c r="EJ2664">
        <v>0</v>
      </c>
      <c r="EK2664">
        <v>0</v>
      </c>
      <c r="EL2664">
        <v>0</v>
      </c>
      <c r="EM2664">
        <v>0</v>
      </c>
      <c r="EN2664">
        <v>0</v>
      </c>
      <c r="EO2664">
        <v>0</v>
      </c>
      <c r="EP2664">
        <v>0</v>
      </c>
      <c r="EQ2664">
        <v>0</v>
      </c>
      <c r="ER2664">
        <v>0</v>
      </c>
      <c r="ES2664">
        <v>0</v>
      </c>
      <c r="ET2664">
        <v>0</v>
      </c>
      <c r="EU2664">
        <v>0</v>
      </c>
      <c r="EV2664">
        <v>0</v>
      </c>
      <c r="EW2664">
        <v>0</v>
      </c>
      <c r="EX2664">
        <v>0</v>
      </c>
      <c r="EY2664">
        <v>0</v>
      </c>
      <c r="EZ2664">
        <v>0</v>
      </c>
      <c r="FA2664">
        <v>0</v>
      </c>
      <c r="FB2664">
        <v>0</v>
      </c>
    </row>
    <row r="2665" spans="2:158">
      <c r="B2665" t="s">
        <v>579</v>
      </c>
      <c r="C2665">
        <v>45.580155509999997</v>
      </c>
      <c r="D2665">
        <v>-103.49586290000001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  <c r="DT2665">
        <v>0</v>
      </c>
      <c r="DU2665">
        <v>0</v>
      </c>
      <c r="DV2665">
        <v>0</v>
      </c>
      <c r="DW2665">
        <v>0</v>
      </c>
      <c r="DX2665">
        <v>0</v>
      </c>
      <c r="DY2665">
        <v>0</v>
      </c>
      <c r="DZ2665">
        <v>0</v>
      </c>
      <c r="EA2665">
        <v>0</v>
      </c>
      <c r="EB2665">
        <v>0</v>
      </c>
      <c r="EC2665">
        <v>0</v>
      </c>
      <c r="ED2665">
        <v>0</v>
      </c>
      <c r="EE2665">
        <v>0</v>
      </c>
      <c r="EF2665">
        <v>0</v>
      </c>
      <c r="EG2665">
        <v>0</v>
      </c>
      <c r="EH2665">
        <v>0</v>
      </c>
      <c r="EI2665">
        <v>0</v>
      </c>
      <c r="EJ2665">
        <v>0</v>
      </c>
      <c r="EK2665">
        <v>0</v>
      </c>
      <c r="EL2665">
        <v>0</v>
      </c>
      <c r="EM2665">
        <v>0</v>
      </c>
      <c r="EN2665">
        <v>0</v>
      </c>
      <c r="EO2665">
        <v>0</v>
      </c>
      <c r="EP2665">
        <v>0</v>
      </c>
      <c r="EQ2665">
        <v>0</v>
      </c>
      <c r="ER2665">
        <v>0</v>
      </c>
      <c r="ES2665">
        <v>0</v>
      </c>
      <c r="ET2665">
        <v>0</v>
      </c>
      <c r="EU2665">
        <v>0</v>
      </c>
      <c r="EV2665">
        <v>0</v>
      </c>
      <c r="EW2665">
        <v>0</v>
      </c>
      <c r="EX2665">
        <v>0</v>
      </c>
      <c r="EY2665">
        <v>0</v>
      </c>
      <c r="EZ2665">
        <v>0</v>
      </c>
      <c r="FA2665">
        <v>0</v>
      </c>
      <c r="FB2665">
        <v>0</v>
      </c>
    </row>
    <row r="2666" spans="2:158">
      <c r="B2666" t="s">
        <v>579</v>
      </c>
      <c r="C2666">
        <v>44.390915339999999</v>
      </c>
      <c r="D2666">
        <v>-99.99661147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>
        <v>0</v>
      </c>
      <c r="BV2666">
        <v>0</v>
      </c>
      <c r="BW2666">
        <v>0</v>
      </c>
      <c r="BX2666">
        <v>0</v>
      </c>
      <c r="BY2666">
        <v>0</v>
      </c>
      <c r="BZ2666">
        <v>0</v>
      </c>
      <c r="CA2666">
        <v>0</v>
      </c>
      <c r="CB2666">
        <v>0</v>
      </c>
      <c r="CC2666">
        <v>0</v>
      </c>
      <c r="CD2666">
        <v>0</v>
      </c>
      <c r="CE2666">
        <v>0</v>
      </c>
      <c r="CF2666">
        <v>0</v>
      </c>
      <c r="CG2666">
        <v>0</v>
      </c>
      <c r="CH2666">
        <v>0</v>
      </c>
      <c r="CI2666">
        <v>0</v>
      </c>
      <c r="CJ2666">
        <v>0</v>
      </c>
      <c r="CK2666">
        <v>0</v>
      </c>
      <c r="CL2666">
        <v>0</v>
      </c>
      <c r="CM2666">
        <v>0</v>
      </c>
      <c r="CN2666">
        <v>0</v>
      </c>
      <c r="CO2666">
        <v>0</v>
      </c>
      <c r="CP2666">
        <v>0</v>
      </c>
      <c r="CQ2666">
        <v>0</v>
      </c>
      <c r="CR2666">
        <v>0</v>
      </c>
      <c r="CS2666">
        <v>0</v>
      </c>
      <c r="CT2666">
        <v>0</v>
      </c>
      <c r="CU2666">
        <v>0</v>
      </c>
      <c r="CV2666">
        <v>0</v>
      </c>
      <c r="CW2666">
        <v>0</v>
      </c>
      <c r="CX2666">
        <v>0</v>
      </c>
      <c r="CY2666">
        <v>0</v>
      </c>
      <c r="CZ2666">
        <v>0</v>
      </c>
      <c r="DA2666">
        <v>0</v>
      </c>
      <c r="DB2666">
        <v>0</v>
      </c>
      <c r="DC2666">
        <v>0</v>
      </c>
      <c r="DD2666">
        <v>0</v>
      </c>
      <c r="DE2666">
        <v>0</v>
      </c>
      <c r="DF2666">
        <v>0</v>
      </c>
      <c r="DG2666">
        <v>0</v>
      </c>
      <c r="DH2666">
        <v>0</v>
      </c>
      <c r="DI2666">
        <v>0</v>
      </c>
      <c r="DJ2666">
        <v>0</v>
      </c>
      <c r="DK2666">
        <v>0</v>
      </c>
      <c r="DL2666">
        <v>0</v>
      </c>
      <c r="DM2666">
        <v>0</v>
      </c>
      <c r="DN2666">
        <v>0</v>
      </c>
      <c r="DO2666">
        <v>0</v>
      </c>
      <c r="DP2666">
        <v>0</v>
      </c>
      <c r="DQ2666">
        <v>0</v>
      </c>
      <c r="DR2666">
        <v>0</v>
      </c>
      <c r="DS2666">
        <v>0</v>
      </c>
      <c r="DT2666">
        <v>0</v>
      </c>
      <c r="DU2666">
        <v>0</v>
      </c>
      <c r="DV2666">
        <v>0</v>
      </c>
      <c r="DW2666">
        <v>0</v>
      </c>
      <c r="DX2666">
        <v>0</v>
      </c>
      <c r="DY2666">
        <v>0</v>
      </c>
      <c r="DZ2666">
        <v>0</v>
      </c>
      <c r="EA2666">
        <v>0</v>
      </c>
      <c r="EB2666">
        <v>0</v>
      </c>
      <c r="EC2666">
        <v>0</v>
      </c>
      <c r="ED2666">
        <v>0</v>
      </c>
      <c r="EE2666">
        <v>0</v>
      </c>
      <c r="EF2666">
        <v>0</v>
      </c>
      <c r="EG2666">
        <v>0</v>
      </c>
      <c r="EH2666">
        <v>0</v>
      </c>
      <c r="EI2666">
        <v>0</v>
      </c>
      <c r="EJ2666">
        <v>0</v>
      </c>
      <c r="EK2666">
        <v>0</v>
      </c>
      <c r="EL2666">
        <v>0</v>
      </c>
      <c r="EM2666">
        <v>0</v>
      </c>
      <c r="EN2666">
        <v>0</v>
      </c>
      <c r="EO2666">
        <v>0</v>
      </c>
      <c r="EP2666">
        <v>0</v>
      </c>
      <c r="EQ2666">
        <v>0</v>
      </c>
      <c r="ER2666">
        <v>0</v>
      </c>
      <c r="ES2666">
        <v>0</v>
      </c>
      <c r="ET2666">
        <v>0</v>
      </c>
      <c r="EU2666">
        <v>0</v>
      </c>
      <c r="EV2666">
        <v>0</v>
      </c>
      <c r="EW2666">
        <v>0</v>
      </c>
      <c r="EX2666">
        <v>0</v>
      </c>
      <c r="EY2666">
        <v>0</v>
      </c>
      <c r="EZ2666">
        <v>0</v>
      </c>
      <c r="FA2666">
        <v>0</v>
      </c>
      <c r="FB2666">
        <v>0</v>
      </c>
    </row>
    <row r="2667" spans="2:158">
      <c r="B2667" t="s">
        <v>579</v>
      </c>
      <c r="C2667">
        <v>43.334490119999998</v>
      </c>
      <c r="D2667">
        <v>-97.755364409999999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0</v>
      </c>
      <c r="BU2667">
        <v>0</v>
      </c>
      <c r="BV2667">
        <v>0</v>
      </c>
      <c r="BW2667">
        <v>0</v>
      </c>
      <c r="BX2667">
        <v>0</v>
      </c>
      <c r="BY2667">
        <v>0</v>
      </c>
      <c r="BZ2667">
        <v>0</v>
      </c>
      <c r="CA2667">
        <v>0</v>
      </c>
      <c r="CB2667">
        <v>0</v>
      </c>
      <c r="CC2667">
        <v>0</v>
      </c>
      <c r="CD2667">
        <v>0</v>
      </c>
      <c r="CE2667">
        <v>0</v>
      </c>
      <c r="CF2667">
        <v>0</v>
      </c>
      <c r="CG2667">
        <v>0</v>
      </c>
      <c r="CH2667">
        <v>0</v>
      </c>
      <c r="CI2667">
        <v>0</v>
      </c>
      <c r="CJ2667">
        <v>0</v>
      </c>
      <c r="CK2667">
        <v>0</v>
      </c>
      <c r="CL2667">
        <v>0</v>
      </c>
      <c r="CM2667">
        <v>0</v>
      </c>
      <c r="CN2667">
        <v>0</v>
      </c>
      <c r="CO2667">
        <v>0</v>
      </c>
      <c r="CP2667">
        <v>0</v>
      </c>
      <c r="CQ2667">
        <v>0</v>
      </c>
      <c r="CR2667">
        <v>0</v>
      </c>
      <c r="CS2667">
        <v>0</v>
      </c>
      <c r="CT2667">
        <v>0</v>
      </c>
      <c r="CU2667">
        <v>0</v>
      </c>
      <c r="CV2667">
        <v>0</v>
      </c>
      <c r="CW2667">
        <v>0</v>
      </c>
      <c r="CX2667">
        <v>0</v>
      </c>
      <c r="CY2667">
        <v>0</v>
      </c>
      <c r="CZ2667">
        <v>0</v>
      </c>
      <c r="DA2667">
        <v>0</v>
      </c>
      <c r="DB2667">
        <v>0</v>
      </c>
      <c r="DC2667">
        <v>0</v>
      </c>
      <c r="DD2667">
        <v>0</v>
      </c>
      <c r="DE2667">
        <v>0</v>
      </c>
      <c r="DF2667">
        <v>0</v>
      </c>
      <c r="DG2667">
        <v>0</v>
      </c>
      <c r="DH2667">
        <v>0</v>
      </c>
      <c r="DI2667">
        <v>0</v>
      </c>
      <c r="DJ2667">
        <v>0</v>
      </c>
      <c r="DK2667">
        <v>0</v>
      </c>
      <c r="DL2667">
        <v>0</v>
      </c>
      <c r="DM2667">
        <v>0</v>
      </c>
      <c r="DN2667">
        <v>0</v>
      </c>
      <c r="DO2667">
        <v>0</v>
      </c>
      <c r="DP2667">
        <v>0</v>
      </c>
      <c r="DQ2667">
        <v>0</v>
      </c>
      <c r="DR2667">
        <v>0</v>
      </c>
      <c r="DS2667">
        <v>0</v>
      </c>
      <c r="DT2667">
        <v>0</v>
      </c>
      <c r="DU2667">
        <v>0</v>
      </c>
      <c r="DV2667">
        <v>0</v>
      </c>
      <c r="DW2667">
        <v>0</v>
      </c>
      <c r="DX2667">
        <v>0</v>
      </c>
      <c r="DY2667">
        <v>0</v>
      </c>
      <c r="DZ2667">
        <v>0</v>
      </c>
      <c r="EA2667">
        <v>0</v>
      </c>
      <c r="EB2667">
        <v>0</v>
      </c>
      <c r="EC2667">
        <v>0</v>
      </c>
      <c r="ED2667">
        <v>0</v>
      </c>
      <c r="EE2667">
        <v>0</v>
      </c>
      <c r="EF2667">
        <v>0</v>
      </c>
      <c r="EG2667">
        <v>0</v>
      </c>
      <c r="EH2667">
        <v>0</v>
      </c>
      <c r="EI2667">
        <v>0</v>
      </c>
      <c r="EJ2667">
        <v>0</v>
      </c>
      <c r="EK2667">
        <v>0</v>
      </c>
      <c r="EL2667">
        <v>0</v>
      </c>
      <c r="EM2667">
        <v>0</v>
      </c>
      <c r="EN2667">
        <v>0</v>
      </c>
      <c r="EO2667">
        <v>0</v>
      </c>
      <c r="EP2667">
        <v>0</v>
      </c>
      <c r="EQ2667">
        <v>0</v>
      </c>
      <c r="ER2667">
        <v>0</v>
      </c>
      <c r="ES2667">
        <v>0</v>
      </c>
      <c r="ET2667">
        <v>0</v>
      </c>
      <c r="EU2667">
        <v>0</v>
      </c>
      <c r="EV2667">
        <v>0</v>
      </c>
      <c r="EW2667">
        <v>0</v>
      </c>
      <c r="EX2667">
        <v>0</v>
      </c>
      <c r="EY2667">
        <v>0</v>
      </c>
      <c r="EZ2667">
        <v>0</v>
      </c>
      <c r="FA2667">
        <v>0</v>
      </c>
      <c r="FB2667">
        <v>0</v>
      </c>
    </row>
    <row r="2668" spans="2:158">
      <c r="B2668" t="s">
        <v>579</v>
      </c>
      <c r="C2668">
        <v>44.547477030000003</v>
      </c>
      <c r="D2668">
        <v>-99.485725819999999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0</v>
      </c>
      <c r="CJ2668">
        <v>0</v>
      </c>
      <c r="CK2668">
        <v>0</v>
      </c>
      <c r="CL2668">
        <v>0</v>
      </c>
      <c r="CM2668">
        <v>0</v>
      </c>
      <c r="CN2668">
        <v>0</v>
      </c>
      <c r="CO2668">
        <v>0</v>
      </c>
      <c r="CP2668">
        <v>0</v>
      </c>
      <c r="CQ2668">
        <v>0</v>
      </c>
      <c r="CR2668">
        <v>0</v>
      </c>
      <c r="CS2668">
        <v>0</v>
      </c>
      <c r="CT2668">
        <v>0</v>
      </c>
      <c r="CU2668">
        <v>0</v>
      </c>
      <c r="CV2668">
        <v>0</v>
      </c>
      <c r="CW2668">
        <v>0</v>
      </c>
      <c r="CX2668">
        <v>0</v>
      </c>
      <c r="CY2668">
        <v>0</v>
      </c>
      <c r="CZ2668">
        <v>0</v>
      </c>
      <c r="DA2668">
        <v>0</v>
      </c>
      <c r="DB2668">
        <v>0</v>
      </c>
      <c r="DC2668">
        <v>0</v>
      </c>
      <c r="DD2668">
        <v>0</v>
      </c>
      <c r="DE2668">
        <v>0</v>
      </c>
      <c r="DF2668">
        <v>0</v>
      </c>
      <c r="DG2668">
        <v>0</v>
      </c>
      <c r="DH2668">
        <v>0</v>
      </c>
      <c r="DI2668">
        <v>0</v>
      </c>
      <c r="DJ2668">
        <v>0</v>
      </c>
      <c r="DK2668">
        <v>0</v>
      </c>
      <c r="DL2668">
        <v>0</v>
      </c>
      <c r="DM2668">
        <v>0</v>
      </c>
      <c r="DN2668">
        <v>0</v>
      </c>
      <c r="DO2668">
        <v>0</v>
      </c>
      <c r="DP2668">
        <v>0</v>
      </c>
      <c r="DQ2668">
        <v>0</v>
      </c>
      <c r="DR2668">
        <v>0</v>
      </c>
      <c r="DS2668">
        <v>0</v>
      </c>
      <c r="DT2668">
        <v>0</v>
      </c>
      <c r="DU2668">
        <v>0</v>
      </c>
      <c r="DV2668">
        <v>0</v>
      </c>
      <c r="DW2668">
        <v>0</v>
      </c>
      <c r="DX2668">
        <v>0</v>
      </c>
      <c r="DY2668">
        <v>0</v>
      </c>
      <c r="DZ2668">
        <v>0</v>
      </c>
      <c r="EA2668">
        <v>0</v>
      </c>
      <c r="EB2668">
        <v>0</v>
      </c>
      <c r="EC2668">
        <v>0</v>
      </c>
      <c r="ED2668">
        <v>0</v>
      </c>
      <c r="EE2668">
        <v>0</v>
      </c>
      <c r="EF2668">
        <v>0</v>
      </c>
      <c r="EG2668">
        <v>0</v>
      </c>
      <c r="EH2668">
        <v>0</v>
      </c>
      <c r="EI2668">
        <v>0</v>
      </c>
      <c r="EJ2668">
        <v>0</v>
      </c>
      <c r="EK2668">
        <v>0</v>
      </c>
      <c r="EL2668">
        <v>0</v>
      </c>
      <c r="EM2668">
        <v>0</v>
      </c>
      <c r="EN2668">
        <v>0</v>
      </c>
      <c r="EO2668">
        <v>0</v>
      </c>
      <c r="EP2668">
        <v>0</v>
      </c>
      <c r="EQ2668">
        <v>0</v>
      </c>
      <c r="ER2668">
        <v>0</v>
      </c>
      <c r="ES2668">
        <v>0</v>
      </c>
      <c r="ET2668">
        <v>0</v>
      </c>
      <c r="EU2668">
        <v>0</v>
      </c>
      <c r="EV2668">
        <v>0</v>
      </c>
      <c r="EW2668">
        <v>0</v>
      </c>
      <c r="EX2668">
        <v>0</v>
      </c>
      <c r="EY2668">
        <v>0</v>
      </c>
      <c r="EZ2668">
        <v>0</v>
      </c>
      <c r="FA2668">
        <v>0</v>
      </c>
      <c r="FB2668">
        <v>0</v>
      </c>
    </row>
    <row r="2669" spans="2:158">
      <c r="B2669" t="s">
        <v>579</v>
      </c>
      <c r="C2669">
        <v>43.693183849999997</v>
      </c>
      <c r="D2669">
        <v>-101.6255063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  <c r="DQ2669">
        <v>0</v>
      </c>
      <c r="DR2669">
        <v>0</v>
      </c>
      <c r="DS2669">
        <v>0</v>
      </c>
      <c r="DT2669">
        <v>0</v>
      </c>
      <c r="DU2669">
        <v>0</v>
      </c>
      <c r="DV2669">
        <v>0</v>
      </c>
      <c r="DW2669">
        <v>0</v>
      </c>
      <c r="DX2669">
        <v>0</v>
      </c>
      <c r="DY2669">
        <v>0</v>
      </c>
      <c r="DZ2669">
        <v>0</v>
      </c>
      <c r="EA2669">
        <v>0</v>
      </c>
      <c r="EB2669">
        <v>0</v>
      </c>
      <c r="EC2669">
        <v>0</v>
      </c>
      <c r="ED2669">
        <v>0</v>
      </c>
      <c r="EE2669">
        <v>0</v>
      </c>
      <c r="EF2669">
        <v>0</v>
      </c>
      <c r="EG2669">
        <v>0</v>
      </c>
      <c r="EH2669">
        <v>0</v>
      </c>
      <c r="EI2669">
        <v>0</v>
      </c>
      <c r="EJ2669">
        <v>0</v>
      </c>
      <c r="EK2669">
        <v>0</v>
      </c>
      <c r="EL2669">
        <v>0</v>
      </c>
      <c r="EM2669">
        <v>0</v>
      </c>
      <c r="EN2669">
        <v>0</v>
      </c>
      <c r="EO2669">
        <v>0</v>
      </c>
      <c r="EP2669">
        <v>0</v>
      </c>
      <c r="EQ2669">
        <v>0</v>
      </c>
      <c r="ER2669">
        <v>0</v>
      </c>
      <c r="ES2669">
        <v>0</v>
      </c>
      <c r="ET2669">
        <v>0</v>
      </c>
      <c r="EU2669">
        <v>0</v>
      </c>
      <c r="EV2669">
        <v>0</v>
      </c>
      <c r="EW2669">
        <v>0</v>
      </c>
      <c r="EX2669">
        <v>1</v>
      </c>
      <c r="EY2669">
        <v>1</v>
      </c>
      <c r="EZ2669">
        <v>1</v>
      </c>
      <c r="FA2669">
        <v>1</v>
      </c>
      <c r="FB2669">
        <v>1</v>
      </c>
    </row>
    <row r="2670" spans="2:158">
      <c r="B2670" t="s">
        <v>579</v>
      </c>
      <c r="C2670">
        <v>44.066377979999999</v>
      </c>
      <c r="D2670">
        <v>-98.629659720000006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  <c r="CT2670">
        <v>1</v>
      </c>
      <c r="CU2670">
        <v>1</v>
      </c>
      <c r="CV2670">
        <v>1</v>
      </c>
      <c r="CW2670">
        <v>1</v>
      </c>
      <c r="CX2670">
        <v>1</v>
      </c>
      <c r="CY2670">
        <v>1</v>
      </c>
      <c r="CZ2670">
        <v>1</v>
      </c>
      <c r="DA2670">
        <v>1</v>
      </c>
      <c r="DB2670">
        <v>1</v>
      </c>
      <c r="DC2670">
        <v>1</v>
      </c>
      <c r="DD2670">
        <v>1</v>
      </c>
      <c r="DE2670">
        <v>1</v>
      </c>
      <c r="DF2670">
        <v>1</v>
      </c>
      <c r="DG2670">
        <v>1</v>
      </c>
      <c r="DH2670">
        <v>1</v>
      </c>
      <c r="DI2670">
        <v>1</v>
      </c>
      <c r="DJ2670">
        <v>1</v>
      </c>
      <c r="DK2670">
        <v>1</v>
      </c>
      <c r="DL2670">
        <v>1</v>
      </c>
      <c r="DM2670">
        <v>1</v>
      </c>
      <c r="DN2670">
        <v>1</v>
      </c>
      <c r="DO2670">
        <v>1</v>
      </c>
      <c r="DP2670">
        <v>1</v>
      </c>
      <c r="DQ2670">
        <v>1</v>
      </c>
      <c r="DR2670">
        <v>1</v>
      </c>
      <c r="DS2670">
        <v>1</v>
      </c>
      <c r="DT2670">
        <v>1</v>
      </c>
      <c r="DU2670">
        <v>1</v>
      </c>
      <c r="DV2670">
        <v>1</v>
      </c>
      <c r="DW2670">
        <v>1</v>
      </c>
      <c r="DX2670">
        <v>1</v>
      </c>
      <c r="DY2670">
        <v>1</v>
      </c>
      <c r="DZ2670">
        <v>1</v>
      </c>
      <c r="EA2670">
        <v>1</v>
      </c>
      <c r="EB2670">
        <v>1</v>
      </c>
      <c r="EC2670">
        <v>1</v>
      </c>
      <c r="ED2670">
        <v>1</v>
      </c>
      <c r="EE2670">
        <v>1</v>
      </c>
      <c r="EF2670">
        <v>1</v>
      </c>
      <c r="EG2670">
        <v>1</v>
      </c>
      <c r="EH2670">
        <v>1</v>
      </c>
      <c r="EI2670">
        <v>1</v>
      </c>
      <c r="EJ2670">
        <v>1</v>
      </c>
      <c r="EK2670">
        <v>1</v>
      </c>
      <c r="EL2670">
        <v>1</v>
      </c>
      <c r="EM2670">
        <v>1</v>
      </c>
      <c r="EN2670">
        <v>1</v>
      </c>
      <c r="EO2670">
        <v>1</v>
      </c>
      <c r="EP2670">
        <v>1</v>
      </c>
      <c r="EQ2670">
        <v>1</v>
      </c>
      <c r="ER2670">
        <v>1</v>
      </c>
      <c r="ES2670">
        <v>1</v>
      </c>
      <c r="ET2670">
        <v>1</v>
      </c>
      <c r="EU2670">
        <v>1</v>
      </c>
      <c r="EV2670">
        <v>1</v>
      </c>
      <c r="EW2670">
        <v>1</v>
      </c>
      <c r="EX2670">
        <v>1</v>
      </c>
      <c r="EY2670">
        <v>1</v>
      </c>
      <c r="EZ2670">
        <v>1</v>
      </c>
      <c r="FA2670">
        <v>1</v>
      </c>
      <c r="FB2670">
        <v>1</v>
      </c>
    </row>
    <row r="2671" spans="2:158">
      <c r="B2671" t="s">
        <v>579</v>
      </c>
      <c r="C2671">
        <v>43.962785650000001</v>
      </c>
      <c r="D2671">
        <v>-100.6940008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  <c r="DQ2671">
        <v>0</v>
      </c>
      <c r="DR2671">
        <v>0</v>
      </c>
      <c r="DS2671">
        <v>0</v>
      </c>
      <c r="DT2671">
        <v>0</v>
      </c>
      <c r="DU2671">
        <v>0</v>
      </c>
      <c r="DV2671">
        <v>0</v>
      </c>
      <c r="DW2671">
        <v>0</v>
      </c>
      <c r="DX2671">
        <v>0</v>
      </c>
      <c r="DY2671">
        <v>0</v>
      </c>
      <c r="DZ2671">
        <v>0</v>
      </c>
      <c r="EA2671">
        <v>0</v>
      </c>
      <c r="EB2671">
        <v>0</v>
      </c>
      <c r="EC2671">
        <v>0</v>
      </c>
      <c r="ED2671">
        <v>0</v>
      </c>
      <c r="EE2671">
        <v>0</v>
      </c>
      <c r="EF2671">
        <v>0</v>
      </c>
      <c r="EG2671">
        <v>0</v>
      </c>
      <c r="EH2671">
        <v>0</v>
      </c>
      <c r="EI2671">
        <v>0</v>
      </c>
      <c r="EJ2671">
        <v>0</v>
      </c>
      <c r="EK2671">
        <v>0</v>
      </c>
      <c r="EL2671">
        <v>0</v>
      </c>
      <c r="EM2671">
        <v>0</v>
      </c>
      <c r="EN2671">
        <v>0</v>
      </c>
      <c r="EO2671">
        <v>0</v>
      </c>
      <c r="EP2671">
        <v>0</v>
      </c>
      <c r="EQ2671">
        <v>0</v>
      </c>
      <c r="ER2671">
        <v>0</v>
      </c>
      <c r="ES2671">
        <v>0</v>
      </c>
      <c r="ET2671">
        <v>0</v>
      </c>
      <c r="EU2671">
        <v>0</v>
      </c>
      <c r="EV2671">
        <v>0</v>
      </c>
      <c r="EW2671">
        <v>0</v>
      </c>
      <c r="EX2671">
        <v>0</v>
      </c>
      <c r="EY2671">
        <v>0</v>
      </c>
      <c r="EZ2671">
        <v>0</v>
      </c>
      <c r="FA2671">
        <v>0</v>
      </c>
      <c r="FB2671">
        <v>0</v>
      </c>
    </row>
    <row r="2672" spans="2:158">
      <c r="B2672" t="s">
        <v>579</v>
      </c>
      <c r="C2672">
        <v>44.369561689999998</v>
      </c>
      <c r="D2672">
        <v>-97.491394499999998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0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  <c r="DQ2672">
        <v>0</v>
      </c>
      <c r="DR2672">
        <v>0</v>
      </c>
      <c r="DS2672">
        <v>0</v>
      </c>
      <c r="DT2672">
        <v>0</v>
      </c>
      <c r="DU2672">
        <v>0</v>
      </c>
      <c r="DV2672">
        <v>0</v>
      </c>
      <c r="DW2672">
        <v>0</v>
      </c>
      <c r="DX2672">
        <v>0</v>
      </c>
      <c r="DY2672">
        <v>0</v>
      </c>
      <c r="DZ2672">
        <v>0</v>
      </c>
      <c r="EA2672">
        <v>0</v>
      </c>
      <c r="EB2672">
        <v>0</v>
      </c>
      <c r="EC2672">
        <v>0</v>
      </c>
      <c r="ED2672">
        <v>0</v>
      </c>
      <c r="EE2672">
        <v>0</v>
      </c>
      <c r="EF2672">
        <v>0</v>
      </c>
      <c r="EG2672">
        <v>0</v>
      </c>
      <c r="EH2672">
        <v>0</v>
      </c>
      <c r="EI2672">
        <v>0</v>
      </c>
      <c r="EJ2672">
        <v>0</v>
      </c>
      <c r="EK2672">
        <v>0</v>
      </c>
      <c r="EL2672">
        <v>0</v>
      </c>
      <c r="EM2672">
        <v>0</v>
      </c>
      <c r="EN2672">
        <v>0</v>
      </c>
      <c r="EO2672">
        <v>0</v>
      </c>
      <c r="EP2672">
        <v>0</v>
      </c>
      <c r="EQ2672">
        <v>0</v>
      </c>
      <c r="ER2672">
        <v>0</v>
      </c>
      <c r="ES2672">
        <v>0</v>
      </c>
      <c r="ET2672">
        <v>0</v>
      </c>
      <c r="EU2672">
        <v>0</v>
      </c>
      <c r="EV2672">
        <v>0</v>
      </c>
      <c r="EW2672">
        <v>0</v>
      </c>
      <c r="EX2672">
        <v>0</v>
      </c>
      <c r="EY2672">
        <v>0</v>
      </c>
      <c r="EZ2672">
        <v>0</v>
      </c>
      <c r="FA2672">
        <v>0</v>
      </c>
      <c r="FB2672">
        <v>0</v>
      </c>
    </row>
    <row r="2673" spans="2:158">
      <c r="B2673" t="s">
        <v>579</v>
      </c>
      <c r="C2673">
        <v>44.021931070000001</v>
      </c>
      <c r="D2673">
        <v>-97.129263649999999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0</v>
      </c>
      <c r="BY2673">
        <v>0</v>
      </c>
      <c r="BZ2673">
        <v>0</v>
      </c>
      <c r="CA2673">
        <v>0</v>
      </c>
      <c r="CB2673">
        <v>0</v>
      </c>
      <c r="CC2673">
        <v>0</v>
      </c>
      <c r="CD2673">
        <v>0</v>
      </c>
      <c r="CE2673">
        <v>0</v>
      </c>
      <c r="CF2673">
        <v>0</v>
      </c>
      <c r="CG2673">
        <v>0</v>
      </c>
      <c r="CH2673">
        <v>0</v>
      </c>
      <c r="CI2673">
        <v>0</v>
      </c>
      <c r="CJ2673">
        <v>0</v>
      </c>
      <c r="CK2673">
        <v>0</v>
      </c>
      <c r="CL2673">
        <v>0</v>
      </c>
      <c r="CM2673">
        <v>0</v>
      </c>
      <c r="CN2673">
        <v>0</v>
      </c>
      <c r="CO2673">
        <v>0</v>
      </c>
      <c r="CP2673">
        <v>0</v>
      </c>
      <c r="CQ2673">
        <v>0</v>
      </c>
      <c r="CR2673">
        <v>0</v>
      </c>
      <c r="CS2673">
        <v>0</v>
      </c>
      <c r="CT2673">
        <v>0</v>
      </c>
      <c r="CU2673">
        <v>0</v>
      </c>
      <c r="CV2673">
        <v>0</v>
      </c>
      <c r="CW2673">
        <v>0</v>
      </c>
      <c r="CX2673">
        <v>0</v>
      </c>
      <c r="CY2673">
        <v>0</v>
      </c>
      <c r="CZ2673">
        <v>0</v>
      </c>
      <c r="DA2673">
        <v>0</v>
      </c>
      <c r="DB2673">
        <v>0</v>
      </c>
      <c r="DC2673">
        <v>0</v>
      </c>
      <c r="DD2673">
        <v>0</v>
      </c>
      <c r="DE2673">
        <v>0</v>
      </c>
      <c r="DF2673">
        <v>0</v>
      </c>
      <c r="DG2673">
        <v>0</v>
      </c>
      <c r="DH2673">
        <v>0</v>
      </c>
      <c r="DI2673">
        <v>0</v>
      </c>
      <c r="DJ2673">
        <v>0</v>
      </c>
      <c r="DK2673">
        <v>0</v>
      </c>
      <c r="DL2673">
        <v>0</v>
      </c>
      <c r="DM2673">
        <v>0</v>
      </c>
      <c r="DN2673">
        <v>0</v>
      </c>
      <c r="DO2673">
        <v>0</v>
      </c>
      <c r="DP2673">
        <v>0</v>
      </c>
      <c r="DQ2673">
        <v>0</v>
      </c>
      <c r="DR2673">
        <v>0</v>
      </c>
      <c r="DS2673">
        <v>0</v>
      </c>
      <c r="DT2673">
        <v>0</v>
      </c>
      <c r="DU2673">
        <v>0</v>
      </c>
      <c r="DV2673">
        <v>0</v>
      </c>
      <c r="DW2673">
        <v>0</v>
      </c>
      <c r="DX2673">
        <v>0</v>
      </c>
      <c r="DY2673">
        <v>0</v>
      </c>
      <c r="DZ2673">
        <v>0</v>
      </c>
      <c r="EA2673">
        <v>0</v>
      </c>
      <c r="EB2673">
        <v>0</v>
      </c>
      <c r="EC2673">
        <v>0</v>
      </c>
      <c r="ED2673">
        <v>0</v>
      </c>
      <c r="EE2673">
        <v>0</v>
      </c>
      <c r="EF2673">
        <v>0</v>
      </c>
      <c r="EG2673">
        <v>0</v>
      </c>
      <c r="EH2673">
        <v>0</v>
      </c>
      <c r="EI2673">
        <v>0</v>
      </c>
      <c r="EJ2673">
        <v>0</v>
      </c>
      <c r="EK2673">
        <v>0</v>
      </c>
      <c r="EL2673">
        <v>0</v>
      </c>
      <c r="EM2673">
        <v>0</v>
      </c>
      <c r="EN2673">
        <v>1</v>
      </c>
      <c r="EO2673">
        <v>1</v>
      </c>
      <c r="EP2673">
        <v>1</v>
      </c>
      <c r="EQ2673">
        <v>1</v>
      </c>
      <c r="ER2673">
        <v>1</v>
      </c>
      <c r="ES2673">
        <v>1</v>
      </c>
      <c r="ET2673">
        <v>1</v>
      </c>
      <c r="EU2673">
        <v>1</v>
      </c>
      <c r="EV2673">
        <v>1</v>
      </c>
      <c r="EW2673">
        <v>1</v>
      </c>
      <c r="EX2673">
        <v>1</v>
      </c>
      <c r="EY2673">
        <v>1</v>
      </c>
      <c r="EZ2673">
        <v>1</v>
      </c>
      <c r="FA2673">
        <v>1</v>
      </c>
      <c r="FB2673">
        <v>1</v>
      </c>
    </row>
    <row r="2674" spans="2:158">
      <c r="B2674" t="s">
        <v>579</v>
      </c>
      <c r="C2674">
        <v>44.359194410000001</v>
      </c>
      <c r="D2674">
        <v>-103.792942799999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0</v>
      </c>
      <c r="BS2674">
        <v>0</v>
      </c>
      <c r="BT2674">
        <v>0</v>
      </c>
      <c r="BU2674">
        <v>0</v>
      </c>
      <c r="BV2674">
        <v>0</v>
      </c>
      <c r="BW2674">
        <v>0</v>
      </c>
      <c r="BX2674">
        <v>0</v>
      </c>
      <c r="BY2674">
        <v>0</v>
      </c>
      <c r="BZ2674">
        <v>0</v>
      </c>
      <c r="CA2674">
        <v>0</v>
      </c>
      <c r="CB2674">
        <v>0</v>
      </c>
      <c r="CC2674">
        <v>0</v>
      </c>
      <c r="CD2674">
        <v>0</v>
      </c>
      <c r="CE2674">
        <v>0</v>
      </c>
      <c r="CF2674">
        <v>0</v>
      </c>
      <c r="CG2674">
        <v>0</v>
      </c>
      <c r="CH2674">
        <v>0</v>
      </c>
      <c r="CI2674">
        <v>0</v>
      </c>
      <c r="CJ2674">
        <v>0</v>
      </c>
      <c r="CK2674">
        <v>0</v>
      </c>
      <c r="CL2674">
        <v>0</v>
      </c>
      <c r="CM2674">
        <v>0</v>
      </c>
      <c r="CN2674">
        <v>0</v>
      </c>
      <c r="CO2674">
        <v>0</v>
      </c>
      <c r="CP2674">
        <v>0</v>
      </c>
      <c r="CQ2674">
        <v>0</v>
      </c>
      <c r="CR2674">
        <v>0</v>
      </c>
      <c r="CS2674">
        <v>0</v>
      </c>
      <c r="CT2674">
        <v>0</v>
      </c>
      <c r="CU2674">
        <v>0</v>
      </c>
      <c r="CV2674">
        <v>0</v>
      </c>
      <c r="CW2674">
        <v>0</v>
      </c>
      <c r="CX2674">
        <v>0</v>
      </c>
      <c r="CY2674">
        <v>0</v>
      </c>
      <c r="CZ2674">
        <v>0</v>
      </c>
      <c r="DA2674">
        <v>0</v>
      </c>
      <c r="DB2674">
        <v>0</v>
      </c>
      <c r="DC2674">
        <v>0</v>
      </c>
      <c r="DD2674">
        <v>0</v>
      </c>
      <c r="DE2674">
        <v>0</v>
      </c>
      <c r="DF2674">
        <v>0</v>
      </c>
      <c r="DG2674">
        <v>0</v>
      </c>
      <c r="DH2674">
        <v>0</v>
      </c>
      <c r="DI2674">
        <v>0</v>
      </c>
      <c r="DJ2674">
        <v>0</v>
      </c>
      <c r="DK2674">
        <v>0</v>
      </c>
      <c r="DL2674">
        <v>0</v>
      </c>
      <c r="DM2674">
        <v>0</v>
      </c>
      <c r="DN2674">
        <v>0</v>
      </c>
      <c r="DO2674">
        <v>0</v>
      </c>
      <c r="DP2674">
        <v>0</v>
      </c>
      <c r="DQ2674">
        <v>0</v>
      </c>
      <c r="DR2674">
        <v>0</v>
      </c>
      <c r="DS2674">
        <v>0</v>
      </c>
      <c r="DT2674">
        <v>0</v>
      </c>
      <c r="DU2674">
        <v>0</v>
      </c>
      <c r="DV2674">
        <v>0</v>
      </c>
      <c r="DW2674">
        <v>0</v>
      </c>
      <c r="DX2674">
        <v>0</v>
      </c>
      <c r="DY2674">
        <v>0</v>
      </c>
      <c r="DZ2674">
        <v>0</v>
      </c>
      <c r="EA2674">
        <v>0</v>
      </c>
      <c r="EB2674">
        <v>0</v>
      </c>
      <c r="EC2674">
        <v>0</v>
      </c>
      <c r="ED2674">
        <v>0</v>
      </c>
      <c r="EE2674">
        <v>0</v>
      </c>
      <c r="EF2674">
        <v>0</v>
      </c>
      <c r="EG2674">
        <v>0</v>
      </c>
      <c r="EH2674">
        <v>0</v>
      </c>
      <c r="EI2674">
        <v>0</v>
      </c>
      <c r="EJ2674">
        <v>0</v>
      </c>
      <c r="EK2674">
        <v>0</v>
      </c>
      <c r="EL2674">
        <v>0</v>
      </c>
      <c r="EM2674">
        <v>0</v>
      </c>
      <c r="EN2674">
        <v>0</v>
      </c>
      <c r="EO2674">
        <v>0</v>
      </c>
      <c r="EP2674">
        <v>0</v>
      </c>
      <c r="EQ2674">
        <v>0</v>
      </c>
      <c r="ER2674">
        <v>0</v>
      </c>
      <c r="ES2674">
        <v>0</v>
      </c>
      <c r="ET2674">
        <v>0</v>
      </c>
      <c r="EU2674">
        <v>0</v>
      </c>
      <c r="EV2674">
        <v>0</v>
      </c>
      <c r="EW2674">
        <v>0</v>
      </c>
      <c r="EX2674">
        <v>0</v>
      </c>
      <c r="EY2674">
        <v>0</v>
      </c>
      <c r="EZ2674">
        <v>0</v>
      </c>
      <c r="FA2674">
        <v>0</v>
      </c>
      <c r="FB2674">
        <v>0</v>
      </c>
    </row>
    <row r="2675" spans="2:158">
      <c r="B2675" t="s">
        <v>579</v>
      </c>
      <c r="C2675">
        <v>43.278411820000002</v>
      </c>
      <c r="D2675">
        <v>-96.720390499999993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0</v>
      </c>
      <c r="BQ2675">
        <v>0</v>
      </c>
      <c r="BR2675">
        <v>0</v>
      </c>
      <c r="BS2675">
        <v>0</v>
      </c>
      <c r="BT2675">
        <v>0</v>
      </c>
      <c r="BU2675">
        <v>0</v>
      </c>
      <c r="BV2675">
        <v>0</v>
      </c>
      <c r="BW2675">
        <v>0</v>
      </c>
      <c r="BX2675">
        <v>0</v>
      </c>
      <c r="BY2675">
        <v>0</v>
      </c>
      <c r="BZ2675">
        <v>0</v>
      </c>
      <c r="CA2675">
        <v>0</v>
      </c>
      <c r="CB2675">
        <v>0</v>
      </c>
      <c r="CC2675">
        <v>0</v>
      </c>
      <c r="CD2675">
        <v>0</v>
      </c>
      <c r="CE2675">
        <v>0</v>
      </c>
      <c r="CF2675">
        <v>0</v>
      </c>
      <c r="CG2675">
        <v>0</v>
      </c>
      <c r="CH2675">
        <v>0</v>
      </c>
      <c r="CI2675">
        <v>0</v>
      </c>
      <c r="CJ2675">
        <v>0</v>
      </c>
      <c r="CK2675">
        <v>0</v>
      </c>
      <c r="CL2675">
        <v>0</v>
      </c>
      <c r="CM2675">
        <v>0</v>
      </c>
      <c r="CN2675">
        <v>0</v>
      </c>
      <c r="CO2675">
        <v>0</v>
      </c>
      <c r="CP2675">
        <v>0</v>
      </c>
      <c r="CQ2675">
        <v>0</v>
      </c>
      <c r="CR2675">
        <v>0</v>
      </c>
      <c r="CS2675">
        <v>0</v>
      </c>
      <c r="CT2675">
        <v>0</v>
      </c>
      <c r="CU2675">
        <v>0</v>
      </c>
      <c r="CV2675">
        <v>0</v>
      </c>
      <c r="CW2675">
        <v>0</v>
      </c>
      <c r="CX2675">
        <v>0</v>
      </c>
      <c r="CY2675">
        <v>0</v>
      </c>
      <c r="CZ2675">
        <v>0</v>
      </c>
      <c r="DA2675">
        <v>0</v>
      </c>
      <c r="DB2675">
        <v>0</v>
      </c>
      <c r="DC2675">
        <v>0</v>
      </c>
      <c r="DD2675">
        <v>0</v>
      </c>
      <c r="DE2675">
        <v>0</v>
      </c>
      <c r="DF2675">
        <v>0</v>
      </c>
      <c r="DG2675">
        <v>0</v>
      </c>
      <c r="DH2675">
        <v>0</v>
      </c>
      <c r="DI2675">
        <v>0</v>
      </c>
      <c r="DJ2675">
        <v>0</v>
      </c>
      <c r="DK2675">
        <v>0</v>
      </c>
      <c r="DL2675">
        <v>0</v>
      </c>
      <c r="DM2675">
        <v>0</v>
      </c>
      <c r="DN2675">
        <v>0</v>
      </c>
      <c r="DO2675">
        <v>0</v>
      </c>
      <c r="DP2675">
        <v>0</v>
      </c>
      <c r="DQ2675">
        <v>0</v>
      </c>
      <c r="DR2675">
        <v>0</v>
      </c>
      <c r="DS2675">
        <v>0</v>
      </c>
      <c r="DT2675">
        <v>0</v>
      </c>
      <c r="DU2675">
        <v>0</v>
      </c>
      <c r="DV2675">
        <v>0</v>
      </c>
      <c r="DW2675">
        <v>0</v>
      </c>
      <c r="DX2675">
        <v>0</v>
      </c>
      <c r="DY2675">
        <v>0</v>
      </c>
      <c r="DZ2675">
        <v>0</v>
      </c>
      <c r="EA2675">
        <v>0</v>
      </c>
      <c r="EB2675">
        <v>0</v>
      </c>
      <c r="EC2675">
        <v>0</v>
      </c>
      <c r="ED2675">
        <v>0</v>
      </c>
      <c r="EE2675">
        <v>0</v>
      </c>
      <c r="EF2675">
        <v>0</v>
      </c>
      <c r="EG2675">
        <v>0</v>
      </c>
      <c r="EH2675">
        <v>0</v>
      </c>
      <c r="EI2675">
        <v>0</v>
      </c>
      <c r="EJ2675">
        <v>0</v>
      </c>
      <c r="EK2675">
        <v>0</v>
      </c>
      <c r="EL2675">
        <v>0</v>
      </c>
      <c r="EM2675">
        <v>0</v>
      </c>
      <c r="EN2675">
        <v>0</v>
      </c>
      <c r="EO2675">
        <v>0</v>
      </c>
      <c r="EP2675">
        <v>0</v>
      </c>
      <c r="EQ2675">
        <v>0</v>
      </c>
      <c r="ER2675">
        <v>0</v>
      </c>
      <c r="ES2675">
        <v>0</v>
      </c>
      <c r="ET2675">
        <v>0</v>
      </c>
      <c r="EU2675">
        <v>0</v>
      </c>
      <c r="EV2675">
        <v>1</v>
      </c>
      <c r="EW2675">
        <v>1</v>
      </c>
      <c r="EX2675">
        <v>1</v>
      </c>
      <c r="EY2675">
        <v>1</v>
      </c>
      <c r="EZ2675">
        <v>1</v>
      </c>
      <c r="FA2675">
        <v>1</v>
      </c>
      <c r="FB2675">
        <v>1</v>
      </c>
    </row>
    <row r="2676" spans="2:158">
      <c r="B2676" t="s">
        <v>579</v>
      </c>
      <c r="C2676">
        <v>43.895227089999999</v>
      </c>
      <c r="D2676">
        <v>-99.852018779999995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0</v>
      </c>
      <c r="BY2676">
        <v>0</v>
      </c>
      <c r="BZ2676">
        <v>0</v>
      </c>
      <c r="CA2676">
        <v>0</v>
      </c>
      <c r="CB2676">
        <v>0</v>
      </c>
      <c r="CC2676">
        <v>0</v>
      </c>
      <c r="CD2676">
        <v>0</v>
      </c>
      <c r="CE2676">
        <v>0</v>
      </c>
      <c r="CF2676">
        <v>0</v>
      </c>
      <c r="CG2676">
        <v>0</v>
      </c>
      <c r="CH2676">
        <v>0</v>
      </c>
      <c r="CI2676">
        <v>0</v>
      </c>
      <c r="CJ2676">
        <v>0</v>
      </c>
      <c r="CK2676">
        <v>0</v>
      </c>
      <c r="CL2676">
        <v>0</v>
      </c>
      <c r="CM2676">
        <v>0</v>
      </c>
      <c r="CN2676">
        <v>0</v>
      </c>
      <c r="CO2676">
        <v>0</v>
      </c>
      <c r="CP2676">
        <v>0</v>
      </c>
      <c r="CQ2676">
        <v>0</v>
      </c>
      <c r="CR2676">
        <v>0</v>
      </c>
      <c r="CS2676">
        <v>0</v>
      </c>
      <c r="CT2676">
        <v>0</v>
      </c>
      <c r="CU2676">
        <v>0</v>
      </c>
      <c r="CV2676">
        <v>0</v>
      </c>
      <c r="CW2676">
        <v>0</v>
      </c>
      <c r="CX2676">
        <v>0</v>
      </c>
      <c r="CY2676">
        <v>0</v>
      </c>
      <c r="CZ2676">
        <v>0</v>
      </c>
      <c r="DA2676">
        <v>0</v>
      </c>
      <c r="DB2676">
        <v>0</v>
      </c>
      <c r="DC2676">
        <v>0</v>
      </c>
      <c r="DD2676">
        <v>0</v>
      </c>
      <c r="DE2676">
        <v>0</v>
      </c>
      <c r="DF2676">
        <v>0</v>
      </c>
      <c r="DG2676">
        <v>0</v>
      </c>
      <c r="DH2676">
        <v>0</v>
      </c>
      <c r="DI2676">
        <v>0</v>
      </c>
      <c r="DJ2676">
        <v>0</v>
      </c>
      <c r="DK2676">
        <v>0</v>
      </c>
      <c r="DL2676">
        <v>0</v>
      </c>
      <c r="DM2676">
        <v>0</v>
      </c>
      <c r="DN2676">
        <v>0</v>
      </c>
      <c r="DO2676">
        <v>0</v>
      </c>
      <c r="DP2676">
        <v>0</v>
      </c>
      <c r="DQ2676">
        <v>0</v>
      </c>
      <c r="DR2676">
        <v>0</v>
      </c>
      <c r="DS2676">
        <v>0</v>
      </c>
      <c r="DT2676">
        <v>0</v>
      </c>
      <c r="DU2676">
        <v>0</v>
      </c>
      <c r="DV2676">
        <v>0</v>
      </c>
      <c r="DW2676">
        <v>0</v>
      </c>
      <c r="DX2676">
        <v>0</v>
      </c>
      <c r="DY2676">
        <v>0</v>
      </c>
      <c r="DZ2676">
        <v>0</v>
      </c>
      <c r="EA2676">
        <v>0</v>
      </c>
      <c r="EB2676">
        <v>0</v>
      </c>
      <c r="EC2676">
        <v>0</v>
      </c>
      <c r="ED2676">
        <v>0</v>
      </c>
      <c r="EE2676">
        <v>0</v>
      </c>
      <c r="EF2676">
        <v>0</v>
      </c>
      <c r="EG2676">
        <v>0</v>
      </c>
      <c r="EH2676">
        <v>0</v>
      </c>
      <c r="EI2676">
        <v>0</v>
      </c>
      <c r="EJ2676">
        <v>0</v>
      </c>
      <c r="EK2676">
        <v>0</v>
      </c>
      <c r="EL2676">
        <v>0</v>
      </c>
      <c r="EM2676">
        <v>0</v>
      </c>
      <c r="EN2676">
        <v>0</v>
      </c>
      <c r="EO2676">
        <v>0</v>
      </c>
      <c r="EP2676">
        <v>0</v>
      </c>
      <c r="EQ2676">
        <v>0</v>
      </c>
      <c r="ER2676">
        <v>0</v>
      </c>
      <c r="ES2676">
        <v>0</v>
      </c>
      <c r="ET2676">
        <v>0</v>
      </c>
      <c r="EU2676">
        <v>0</v>
      </c>
      <c r="EV2676">
        <v>0</v>
      </c>
      <c r="EW2676">
        <v>0</v>
      </c>
      <c r="EX2676">
        <v>0</v>
      </c>
      <c r="EY2676">
        <v>0</v>
      </c>
      <c r="EZ2676">
        <v>0</v>
      </c>
      <c r="FA2676">
        <v>0</v>
      </c>
      <c r="FB2676">
        <v>0</v>
      </c>
    </row>
    <row r="2677" spans="2:158">
      <c r="B2677" t="s">
        <v>579</v>
      </c>
      <c r="C2677">
        <v>43.674257099999998</v>
      </c>
      <c r="D2677">
        <v>-97.368631440000001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0</v>
      </c>
      <c r="BV2677">
        <v>0</v>
      </c>
      <c r="BW2677">
        <v>0</v>
      </c>
      <c r="BX2677">
        <v>0</v>
      </c>
      <c r="BY2677">
        <v>0</v>
      </c>
      <c r="BZ2677">
        <v>0</v>
      </c>
      <c r="CA2677">
        <v>0</v>
      </c>
      <c r="CB2677">
        <v>0</v>
      </c>
      <c r="CC2677">
        <v>1</v>
      </c>
      <c r="CD2677">
        <v>1</v>
      </c>
      <c r="CE2677">
        <v>1</v>
      </c>
      <c r="CF2677">
        <v>1</v>
      </c>
      <c r="CG2677">
        <v>1</v>
      </c>
      <c r="CH2677">
        <v>1</v>
      </c>
      <c r="CI2677">
        <v>1</v>
      </c>
      <c r="CJ2677">
        <v>1</v>
      </c>
      <c r="CK2677">
        <v>1</v>
      </c>
      <c r="CL2677">
        <v>1</v>
      </c>
      <c r="CM2677">
        <v>1</v>
      </c>
      <c r="CN2677">
        <v>1</v>
      </c>
      <c r="CO2677">
        <v>1</v>
      </c>
      <c r="CP2677">
        <v>1</v>
      </c>
      <c r="CQ2677">
        <v>1</v>
      </c>
      <c r="CR2677">
        <v>1</v>
      </c>
      <c r="CS2677">
        <v>1</v>
      </c>
      <c r="CT2677">
        <v>1</v>
      </c>
      <c r="CU2677">
        <v>1</v>
      </c>
      <c r="CV2677">
        <v>1</v>
      </c>
      <c r="CW2677">
        <v>1</v>
      </c>
      <c r="CX2677">
        <v>1</v>
      </c>
      <c r="CY2677">
        <v>1</v>
      </c>
      <c r="CZ2677">
        <v>1</v>
      </c>
      <c r="DA2677">
        <v>1</v>
      </c>
      <c r="DB2677">
        <v>1</v>
      </c>
      <c r="DC2677">
        <v>1</v>
      </c>
      <c r="DD2677">
        <v>1</v>
      </c>
      <c r="DE2677">
        <v>1</v>
      </c>
      <c r="DF2677">
        <v>1</v>
      </c>
      <c r="DG2677">
        <v>1</v>
      </c>
      <c r="DH2677">
        <v>1</v>
      </c>
      <c r="DI2677">
        <v>1</v>
      </c>
      <c r="DJ2677">
        <v>1</v>
      </c>
      <c r="DK2677">
        <v>1</v>
      </c>
      <c r="DL2677">
        <v>1</v>
      </c>
      <c r="DM2677">
        <v>1</v>
      </c>
      <c r="DN2677">
        <v>1</v>
      </c>
      <c r="DO2677">
        <v>1</v>
      </c>
      <c r="DP2677">
        <v>1</v>
      </c>
      <c r="DQ2677">
        <v>1</v>
      </c>
      <c r="DR2677">
        <v>1</v>
      </c>
      <c r="DS2677">
        <v>1</v>
      </c>
      <c r="DT2677">
        <v>1</v>
      </c>
      <c r="DU2677">
        <v>1</v>
      </c>
      <c r="DV2677">
        <v>1</v>
      </c>
      <c r="DW2677">
        <v>1</v>
      </c>
      <c r="DX2677">
        <v>1</v>
      </c>
      <c r="DY2677">
        <v>1</v>
      </c>
      <c r="DZ2677">
        <v>1</v>
      </c>
      <c r="EA2677">
        <v>1</v>
      </c>
      <c r="EB2677">
        <v>1</v>
      </c>
      <c r="EC2677">
        <v>1</v>
      </c>
      <c r="ED2677">
        <v>1</v>
      </c>
      <c r="EE2677">
        <v>1</v>
      </c>
      <c r="EF2677">
        <v>1</v>
      </c>
      <c r="EG2677">
        <v>1</v>
      </c>
      <c r="EH2677">
        <v>1</v>
      </c>
      <c r="EI2677">
        <v>1</v>
      </c>
      <c r="EJ2677">
        <v>1</v>
      </c>
      <c r="EK2677">
        <v>1</v>
      </c>
      <c r="EL2677">
        <v>1</v>
      </c>
      <c r="EM2677">
        <v>1</v>
      </c>
      <c r="EN2677">
        <v>1</v>
      </c>
      <c r="EO2677">
        <v>1</v>
      </c>
      <c r="EP2677">
        <v>1</v>
      </c>
      <c r="EQ2677">
        <v>1</v>
      </c>
      <c r="ER2677">
        <v>1</v>
      </c>
      <c r="ES2677">
        <v>1</v>
      </c>
      <c r="ET2677">
        <v>1</v>
      </c>
      <c r="EU2677">
        <v>1</v>
      </c>
      <c r="EV2677">
        <v>1</v>
      </c>
      <c r="EW2677">
        <v>1</v>
      </c>
      <c r="EX2677">
        <v>1</v>
      </c>
      <c r="EY2677">
        <v>1</v>
      </c>
      <c r="EZ2677">
        <v>1</v>
      </c>
      <c r="FA2677">
        <v>1</v>
      </c>
      <c r="FB2677">
        <v>1</v>
      </c>
    </row>
    <row r="2678" spans="2:158">
      <c r="B2678" t="s">
        <v>579</v>
      </c>
      <c r="C2678">
        <v>45.766260279999997</v>
      </c>
      <c r="D2678">
        <v>-99.221187979999996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0</v>
      </c>
      <c r="CV2678">
        <v>0</v>
      </c>
      <c r="CW2678">
        <v>0</v>
      </c>
      <c r="CX2678">
        <v>0</v>
      </c>
      <c r="CY2678">
        <v>0</v>
      </c>
      <c r="CZ2678">
        <v>0</v>
      </c>
      <c r="DA2678">
        <v>0</v>
      </c>
      <c r="DB2678">
        <v>0</v>
      </c>
      <c r="DC2678">
        <v>0</v>
      </c>
      <c r="DD2678">
        <v>0</v>
      </c>
      <c r="DE2678">
        <v>0</v>
      </c>
      <c r="DF2678">
        <v>0</v>
      </c>
      <c r="DG2678">
        <v>0</v>
      </c>
      <c r="DH2678">
        <v>0</v>
      </c>
      <c r="DI2678">
        <v>0</v>
      </c>
      <c r="DJ2678">
        <v>0</v>
      </c>
      <c r="DK2678">
        <v>0</v>
      </c>
      <c r="DL2678">
        <v>0</v>
      </c>
      <c r="DM2678">
        <v>0</v>
      </c>
      <c r="DN2678">
        <v>0</v>
      </c>
      <c r="DO2678">
        <v>0</v>
      </c>
      <c r="DP2678">
        <v>0</v>
      </c>
      <c r="DQ2678">
        <v>0</v>
      </c>
      <c r="DR2678">
        <v>0</v>
      </c>
      <c r="DS2678">
        <v>0</v>
      </c>
      <c r="DT2678">
        <v>0</v>
      </c>
      <c r="DU2678">
        <v>0</v>
      </c>
      <c r="DV2678">
        <v>0</v>
      </c>
      <c r="DW2678">
        <v>0</v>
      </c>
      <c r="DX2678">
        <v>0</v>
      </c>
      <c r="DY2678">
        <v>0</v>
      </c>
      <c r="DZ2678">
        <v>0</v>
      </c>
      <c r="EA2678">
        <v>0</v>
      </c>
      <c r="EB2678">
        <v>0</v>
      </c>
      <c r="EC2678">
        <v>0</v>
      </c>
      <c r="ED2678">
        <v>0</v>
      </c>
      <c r="EE2678">
        <v>0</v>
      </c>
      <c r="EF2678">
        <v>0</v>
      </c>
      <c r="EG2678">
        <v>0</v>
      </c>
      <c r="EH2678">
        <v>0</v>
      </c>
      <c r="EI2678">
        <v>0</v>
      </c>
      <c r="EJ2678">
        <v>0</v>
      </c>
      <c r="EK2678">
        <v>0</v>
      </c>
      <c r="EL2678">
        <v>0</v>
      </c>
      <c r="EM2678">
        <v>0</v>
      </c>
      <c r="EN2678">
        <v>0</v>
      </c>
      <c r="EO2678">
        <v>0</v>
      </c>
      <c r="EP2678">
        <v>0</v>
      </c>
      <c r="EQ2678">
        <v>0</v>
      </c>
      <c r="ER2678">
        <v>0</v>
      </c>
      <c r="ES2678">
        <v>0</v>
      </c>
      <c r="ET2678">
        <v>0</v>
      </c>
      <c r="EU2678">
        <v>0</v>
      </c>
      <c r="EV2678">
        <v>0</v>
      </c>
      <c r="EW2678">
        <v>0</v>
      </c>
      <c r="EX2678">
        <v>0</v>
      </c>
      <c r="EY2678">
        <v>0</v>
      </c>
      <c r="EZ2678">
        <v>0</v>
      </c>
      <c r="FA2678">
        <v>0</v>
      </c>
      <c r="FB2678">
        <v>0</v>
      </c>
    </row>
    <row r="2679" spans="2:158">
      <c r="B2679" t="s">
        <v>579</v>
      </c>
      <c r="C2679">
        <v>45.758708380000002</v>
      </c>
      <c r="D2679">
        <v>-97.598556389999999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0</v>
      </c>
      <c r="BV2679">
        <v>0</v>
      </c>
      <c r="BW2679">
        <v>0</v>
      </c>
      <c r="BX2679">
        <v>0</v>
      </c>
      <c r="BY2679">
        <v>0</v>
      </c>
      <c r="BZ2679">
        <v>0</v>
      </c>
      <c r="CA2679">
        <v>0</v>
      </c>
      <c r="CB2679">
        <v>0</v>
      </c>
      <c r="CC2679">
        <v>0</v>
      </c>
      <c r="CD2679">
        <v>0</v>
      </c>
      <c r="CE2679">
        <v>0</v>
      </c>
      <c r="CF2679">
        <v>0</v>
      </c>
      <c r="CG2679">
        <v>0</v>
      </c>
      <c r="CH2679">
        <v>0</v>
      </c>
      <c r="CI2679">
        <v>0</v>
      </c>
      <c r="CJ2679">
        <v>0</v>
      </c>
      <c r="CK2679">
        <v>0</v>
      </c>
      <c r="CL2679">
        <v>0</v>
      </c>
      <c r="CM2679">
        <v>0</v>
      </c>
      <c r="CN2679">
        <v>0</v>
      </c>
      <c r="CO2679">
        <v>0</v>
      </c>
      <c r="CP2679">
        <v>0</v>
      </c>
      <c r="CQ2679">
        <v>0</v>
      </c>
      <c r="CR2679">
        <v>0</v>
      </c>
      <c r="CS2679">
        <v>0</v>
      </c>
      <c r="CT2679">
        <v>0</v>
      </c>
      <c r="CU2679">
        <v>0</v>
      </c>
      <c r="CV2679">
        <v>0</v>
      </c>
      <c r="CW2679">
        <v>0</v>
      </c>
      <c r="CX2679">
        <v>0</v>
      </c>
      <c r="CY2679">
        <v>0</v>
      </c>
      <c r="CZ2679">
        <v>0</v>
      </c>
      <c r="DA2679">
        <v>0</v>
      </c>
      <c r="DB2679">
        <v>0</v>
      </c>
      <c r="DC2679">
        <v>0</v>
      </c>
      <c r="DD2679">
        <v>0</v>
      </c>
      <c r="DE2679">
        <v>0</v>
      </c>
      <c r="DF2679">
        <v>0</v>
      </c>
      <c r="DG2679">
        <v>0</v>
      </c>
      <c r="DH2679">
        <v>0</v>
      </c>
      <c r="DI2679">
        <v>0</v>
      </c>
      <c r="DJ2679">
        <v>0</v>
      </c>
      <c r="DK2679">
        <v>0</v>
      </c>
      <c r="DL2679">
        <v>0</v>
      </c>
      <c r="DM2679">
        <v>0</v>
      </c>
      <c r="DN2679">
        <v>0</v>
      </c>
      <c r="DO2679">
        <v>0</v>
      </c>
      <c r="DP2679">
        <v>0</v>
      </c>
      <c r="DQ2679">
        <v>0</v>
      </c>
      <c r="DR2679">
        <v>0</v>
      </c>
      <c r="DS2679">
        <v>0</v>
      </c>
      <c r="DT2679">
        <v>0</v>
      </c>
      <c r="DU2679">
        <v>0</v>
      </c>
      <c r="DV2679">
        <v>0</v>
      </c>
      <c r="DW2679">
        <v>0</v>
      </c>
      <c r="DX2679">
        <v>0</v>
      </c>
      <c r="DY2679">
        <v>0</v>
      </c>
      <c r="DZ2679">
        <v>0</v>
      </c>
      <c r="EA2679">
        <v>0</v>
      </c>
      <c r="EB2679">
        <v>0</v>
      </c>
      <c r="EC2679">
        <v>0</v>
      </c>
      <c r="ED2679">
        <v>0</v>
      </c>
      <c r="EE2679">
        <v>0</v>
      </c>
      <c r="EF2679">
        <v>0</v>
      </c>
      <c r="EG2679">
        <v>0</v>
      </c>
      <c r="EH2679">
        <v>0</v>
      </c>
      <c r="EI2679">
        <v>0</v>
      </c>
      <c r="EJ2679">
        <v>0</v>
      </c>
      <c r="EK2679">
        <v>0</v>
      </c>
      <c r="EL2679">
        <v>0</v>
      </c>
      <c r="EM2679">
        <v>0</v>
      </c>
      <c r="EN2679">
        <v>0</v>
      </c>
      <c r="EO2679">
        <v>0</v>
      </c>
      <c r="EP2679">
        <v>0</v>
      </c>
      <c r="EQ2679">
        <v>0</v>
      </c>
      <c r="ER2679">
        <v>0</v>
      </c>
      <c r="ES2679">
        <v>0</v>
      </c>
      <c r="ET2679">
        <v>0</v>
      </c>
      <c r="EU2679">
        <v>0</v>
      </c>
      <c r="EV2679">
        <v>0</v>
      </c>
      <c r="EW2679">
        <v>0</v>
      </c>
      <c r="EX2679">
        <v>0</v>
      </c>
      <c r="EY2679">
        <v>0</v>
      </c>
      <c r="EZ2679">
        <v>0</v>
      </c>
      <c r="FA2679">
        <v>0</v>
      </c>
      <c r="FB2679">
        <v>0</v>
      </c>
    </row>
    <row r="2680" spans="2:158">
      <c r="B2680" t="s">
        <v>579</v>
      </c>
      <c r="C2680">
        <v>44.566767910000003</v>
      </c>
      <c r="D2680">
        <v>-102.716274099999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0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0</v>
      </c>
      <c r="CA2680">
        <v>0</v>
      </c>
      <c r="CB2680">
        <v>0</v>
      </c>
      <c r="CC2680">
        <v>0</v>
      </c>
      <c r="CD2680">
        <v>0</v>
      </c>
      <c r="CE2680">
        <v>0</v>
      </c>
      <c r="CF2680">
        <v>0</v>
      </c>
      <c r="CG2680">
        <v>0</v>
      </c>
      <c r="CH2680">
        <v>0</v>
      </c>
      <c r="CI2680">
        <v>0</v>
      </c>
      <c r="CJ2680">
        <v>0</v>
      </c>
      <c r="CK2680">
        <v>0</v>
      </c>
      <c r="CL2680">
        <v>0</v>
      </c>
      <c r="CM2680">
        <v>0</v>
      </c>
      <c r="CN2680">
        <v>0</v>
      </c>
      <c r="CO2680">
        <v>0</v>
      </c>
      <c r="CP2680">
        <v>0</v>
      </c>
      <c r="CQ2680">
        <v>0</v>
      </c>
      <c r="CR2680">
        <v>0</v>
      </c>
      <c r="CS2680">
        <v>0</v>
      </c>
      <c r="CT2680">
        <v>0</v>
      </c>
      <c r="CU2680">
        <v>0</v>
      </c>
      <c r="CV2680">
        <v>0</v>
      </c>
      <c r="CW2680">
        <v>0</v>
      </c>
      <c r="CX2680">
        <v>0</v>
      </c>
      <c r="CY2680">
        <v>0</v>
      </c>
      <c r="CZ2680">
        <v>0</v>
      </c>
      <c r="DA2680">
        <v>0</v>
      </c>
      <c r="DB2680">
        <v>0</v>
      </c>
      <c r="DC2680">
        <v>0</v>
      </c>
      <c r="DD2680">
        <v>0</v>
      </c>
      <c r="DE2680">
        <v>0</v>
      </c>
      <c r="DF2680">
        <v>0</v>
      </c>
      <c r="DG2680">
        <v>0</v>
      </c>
      <c r="DH2680">
        <v>0</v>
      </c>
      <c r="DI2680">
        <v>0</v>
      </c>
      <c r="DJ2680">
        <v>0</v>
      </c>
      <c r="DK2680">
        <v>0</v>
      </c>
      <c r="DL2680">
        <v>0</v>
      </c>
      <c r="DM2680">
        <v>0</v>
      </c>
      <c r="DN2680">
        <v>0</v>
      </c>
      <c r="DO2680">
        <v>0</v>
      </c>
      <c r="DP2680">
        <v>0</v>
      </c>
      <c r="DQ2680">
        <v>0</v>
      </c>
      <c r="DR2680">
        <v>0</v>
      </c>
      <c r="DS2680">
        <v>0</v>
      </c>
      <c r="DT2680">
        <v>0</v>
      </c>
      <c r="DU2680">
        <v>0</v>
      </c>
      <c r="DV2680">
        <v>0</v>
      </c>
      <c r="DW2680">
        <v>0</v>
      </c>
      <c r="DX2680">
        <v>0</v>
      </c>
      <c r="DY2680">
        <v>0</v>
      </c>
      <c r="DZ2680">
        <v>0</v>
      </c>
      <c r="EA2680">
        <v>0</v>
      </c>
      <c r="EB2680">
        <v>0</v>
      </c>
      <c r="EC2680">
        <v>0</v>
      </c>
      <c r="ED2680">
        <v>0</v>
      </c>
      <c r="EE2680">
        <v>0</v>
      </c>
      <c r="EF2680">
        <v>0</v>
      </c>
      <c r="EG2680">
        <v>0</v>
      </c>
      <c r="EH2680">
        <v>0</v>
      </c>
      <c r="EI2680">
        <v>0</v>
      </c>
      <c r="EJ2680">
        <v>0</v>
      </c>
      <c r="EK2680">
        <v>1</v>
      </c>
      <c r="EL2680">
        <v>1</v>
      </c>
      <c r="EM2680">
        <v>1</v>
      </c>
      <c r="EN2680">
        <v>1</v>
      </c>
      <c r="EO2680">
        <v>1</v>
      </c>
      <c r="EP2680">
        <v>1</v>
      </c>
      <c r="EQ2680">
        <v>1</v>
      </c>
      <c r="ER2680">
        <v>1</v>
      </c>
      <c r="ES2680">
        <v>1</v>
      </c>
      <c r="ET2680">
        <v>1</v>
      </c>
      <c r="EU2680">
        <v>1</v>
      </c>
      <c r="EV2680">
        <v>1</v>
      </c>
      <c r="EW2680">
        <v>1</v>
      </c>
      <c r="EX2680">
        <v>1</v>
      </c>
      <c r="EY2680">
        <v>1</v>
      </c>
      <c r="EZ2680">
        <v>1</v>
      </c>
      <c r="FA2680">
        <v>1</v>
      </c>
      <c r="FB2680">
        <v>1</v>
      </c>
    </row>
    <row r="2681" spans="2:158">
      <c r="B2681" t="s">
        <v>579</v>
      </c>
      <c r="C2681">
        <v>43.580788480000002</v>
      </c>
      <c r="D2681">
        <v>-100.7563186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  <c r="DQ2681">
        <v>0</v>
      </c>
      <c r="DR2681">
        <v>0</v>
      </c>
      <c r="DS2681">
        <v>0</v>
      </c>
      <c r="DT2681">
        <v>0</v>
      </c>
      <c r="DU2681">
        <v>0</v>
      </c>
      <c r="DV2681">
        <v>0</v>
      </c>
      <c r="DW2681">
        <v>0</v>
      </c>
      <c r="DX2681">
        <v>0</v>
      </c>
      <c r="DY2681">
        <v>0</v>
      </c>
      <c r="DZ2681">
        <v>0</v>
      </c>
      <c r="EA2681">
        <v>0</v>
      </c>
      <c r="EB2681">
        <v>0</v>
      </c>
      <c r="EC2681">
        <v>0</v>
      </c>
      <c r="ED2681">
        <v>0</v>
      </c>
      <c r="EE2681">
        <v>0</v>
      </c>
      <c r="EF2681">
        <v>0</v>
      </c>
      <c r="EG2681">
        <v>0</v>
      </c>
      <c r="EH2681">
        <v>0</v>
      </c>
      <c r="EI2681">
        <v>0</v>
      </c>
      <c r="EJ2681">
        <v>0</v>
      </c>
      <c r="EK2681">
        <v>0</v>
      </c>
      <c r="EL2681">
        <v>0</v>
      </c>
      <c r="EM2681">
        <v>0</v>
      </c>
      <c r="EN2681">
        <v>0</v>
      </c>
      <c r="EO2681">
        <v>0</v>
      </c>
      <c r="EP2681">
        <v>0</v>
      </c>
      <c r="EQ2681">
        <v>0</v>
      </c>
      <c r="ER2681">
        <v>0</v>
      </c>
      <c r="ES2681">
        <v>0</v>
      </c>
      <c r="ET2681">
        <v>0</v>
      </c>
      <c r="EU2681">
        <v>0</v>
      </c>
      <c r="EV2681">
        <v>0</v>
      </c>
      <c r="EW2681">
        <v>0</v>
      </c>
      <c r="EX2681">
        <v>0</v>
      </c>
      <c r="EY2681">
        <v>0</v>
      </c>
      <c r="EZ2681">
        <v>0</v>
      </c>
      <c r="FA2681">
        <v>0</v>
      </c>
      <c r="FB2681">
        <v>0</v>
      </c>
    </row>
    <row r="2682" spans="2:158">
      <c r="B2682" t="s">
        <v>579</v>
      </c>
      <c r="C2682">
        <v>44.021978820000001</v>
      </c>
      <c r="D2682">
        <v>-97.609922069999996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0</v>
      </c>
      <c r="CM2682">
        <v>0</v>
      </c>
      <c r="CN2682">
        <v>0</v>
      </c>
      <c r="CO2682">
        <v>0</v>
      </c>
      <c r="CP2682">
        <v>0</v>
      </c>
      <c r="CQ2682">
        <v>0</v>
      </c>
      <c r="CR2682">
        <v>0</v>
      </c>
      <c r="CS2682">
        <v>0</v>
      </c>
      <c r="CT2682">
        <v>0</v>
      </c>
      <c r="CU2682">
        <v>0</v>
      </c>
      <c r="CV2682">
        <v>0</v>
      </c>
      <c r="CW2682">
        <v>0</v>
      </c>
      <c r="CX2682">
        <v>0</v>
      </c>
      <c r="CY2682">
        <v>0</v>
      </c>
      <c r="CZ2682">
        <v>0</v>
      </c>
      <c r="DA2682">
        <v>0</v>
      </c>
      <c r="DB2682">
        <v>0</v>
      </c>
      <c r="DC2682">
        <v>0</v>
      </c>
      <c r="DD2682">
        <v>0</v>
      </c>
      <c r="DE2682">
        <v>0</v>
      </c>
      <c r="DF2682">
        <v>0</v>
      </c>
      <c r="DG2682">
        <v>0</v>
      </c>
      <c r="DH2682">
        <v>0</v>
      </c>
      <c r="DI2682">
        <v>0</v>
      </c>
      <c r="DJ2682">
        <v>0</v>
      </c>
      <c r="DK2682">
        <v>0</v>
      </c>
      <c r="DL2682">
        <v>0</v>
      </c>
      <c r="DM2682">
        <v>0</v>
      </c>
      <c r="DN2682">
        <v>0</v>
      </c>
      <c r="DO2682">
        <v>0</v>
      </c>
      <c r="DP2682">
        <v>0</v>
      </c>
      <c r="DQ2682">
        <v>0</v>
      </c>
      <c r="DR2682">
        <v>0</v>
      </c>
      <c r="DS2682">
        <v>0</v>
      </c>
      <c r="DT2682">
        <v>0</v>
      </c>
      <c r="DU2682">
        <v>0</v>
      </c>
      <c r="DV2682">
        <v>0</v>
      </c>
      <c r="DW2682">
        <v>0</v>
      </c>
      <c r="DX2682">
        <v>0</v>
      </c>
      <c r="DY2682">
        <v>0</v>
      </c>
      <c r="DZ2682">
        <v>0</v>
      </c>
      <c r="EA2682">
        <v>0</v>
      </c>
      <c r="EB2682">
        <v>0</v>
      </c>
      <c r="EC2682">
        <v>0</v>
      </c>
      <c r="ED2682">
        <v>0</v>
      </c>
      <c r="EE2682">
        <v>0</v>
      </c>
      <c r="EF2682">
        <v>0</v>
      </c>
      <c r="EG2682">
        <v>0</v>
      </c>
      <c r="EH2682">
        <v>0</v>
      </c>
      <c r="EI2682">
        <v>0</v>
      </c>
      <c r="EJ2682">
        <v>0</v>
      </c>
      <c r="EK2682">
        <v>0</v>
      </c>
      <c r="EL2682">
        <v>0</v>
      </c>
      <c r="EM2682">
        <v>0</v>
      </c>
      <c r="EN2682">
        <v>0</v>
      </c>
      <c r="EO2682">
        <v>0</v>
      </c>
      <c r="EP2682">
        <v>0</v>
      </c>
      <c r="EQ2682">
        <v>0</v>
      </c>
      <c r="ER2682">
        <v>0</v>
      </c>
      <c r="ES2682">
        <v>0</v>
      </c>
      <c r="ET2682">
        <v>0</v>
      </c>
      <c r="EU2682">
        <v>0</v>
      </c>
      <c r="EV2682">
        <v>0</v>
      </c>
      <c r="EW2682">
        <v>0</v>
      </c>
      <c r="EX2682">
        <v>0</v>
      </c>
      <c r="EY2682">
        <v>0</v>
      </c>
      <c r="EZ2682">
        <v>0</v>
      </c>
      <c r="FA2682">
        <v>0</v>
      </c>
      <c r="FB2682">
        <v>0</v>
      </c>
    </row>
    <row r="2683" spans="2:158">
      <c r="B2683" t="s">
        <v>579</v>
      </c>
      <c r="C2683">
        <v>43.674416409999999</v>
      </c>
      <c r="D2683">
        <v>-96.791088500000001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>
        <v>0</v>
      </c>
      <c r="BV2683">
        <v>0</v>
      </c>
      <c r="BW2683">
        <v>0</v>
      </c>
      <c r="BX2683">
        <v>0</v>
      </c>
      <c r="BY2683">
        <v>0</v>
      </c>
      <c r="BZ2683">
        <v>0</v>
      </c>
      <c r="CA2683">
        <v>0</v>
      </c>
      <c r="CB2683">
        <v>1</v>
      </c>
      <c r="CC2683">
        <v>2</v>
      </c>
      <c r="CD2683">
        <v>2</v>
      </c>
      <c r="CE2683">
        <v>2</v>
      </c>
      <c r="CF2683">
        <v>2</v>
      </c>
      <c r="CG2683">
        <v>2</v>
      </c>
      <c r="CH2683">
        <v>2</v>
      </c>
      <c r="CI2683">
        <v>2</v>
      </c>
      <c r="CJ2683">
        <v>2</v>
      </c>
      <c r="CK2683">
        <v>2</v>
      </c>
      <c r="CL2683">
        <v>3</v>
      </c>
      <c r="CM2683">
        <v>3</v>
      </c>
      <c r="CN2683">
        <v>3</v>
      </c>
      <c r="CO2683">
        <v>3</v>
      </c>
      <c r="CP2683">
        <v>3</v>
      </c>
      <c r="CQ2683">
        <v>4</v>
      </c>
      <c r="CR2683">
        <v>5</v>
      </c>
      <c r="CS2683">
        <v>5</v>
      </c>
      <c r="CT2683">
        <v>5</v>
      </c>
      <c r="CU2683">
        <v>5</v>
      </c>
      <c r="CV2683">
        <v>6</v>
      </c>
      <c r="CW2683">
        <v>6</v>
      </c>
      <c r="CX2683">
        <v>6</v>
      </c>
      <c r="CY2683">
        <v>8</v>
      </c>
      <c r="CZ2683">
        <v>8</v>
      </c>
      <c r="DA2683">
        <v>16</v>
      </c>
      <c r="DB2683">
        <v>16</v>
      </c>
      <c r="DC2683">
        <v>16</v>
      </c>
      <c r="DD2683">
        <v>16</v>
      </c>
      <c r="DE2683">
        <v>19</v>
      </c>
      <c r="DF2683">
        <v>19</v>
      </c>
      <c r="DG2683">
        <v>26</v>
      </c>
      <c r="DH2683">
        <v>26</v>
      </c>
      <c r="DI2683">
        <v>29</v>
      </c>
      <c r="DJ2683">
        <v>29</v>
      </c>
      <c r="DK2683">
        <v>29</v>
      </c>
      <c r="DL2683">
        <v>29</v>
      </c>
      <c r="DM2683">
        <v>29</v>
      </c>
      <c r="DN2683">
        <v>38</v>
      </c>
      <c r="DO2683">
        <v>39</v>
      </c>
      <c r="DP2683">
        <v>39</v>
      </c>
      <c r="DQ2683">
        <v>39</v>
      </c>
      <c r="DR2683">
        <v>39</v>
      </c>
      <c r="DS2683">
        <v>40</v>
      </c>
      <c r="DT2683">
        <v>40</v>
      </c>
      <c r="DU2683">
        <v>41</v>
      </c>
      <c r="DV2683">
        <v>43</v>
      </c>
      <c r="DW2683">
        <v>43</v>
      </c>
      <c r="DX2683">
        <v>43</v>
      </c>
      <c r="DY2683">
        <v>43</v>
      </c>
      <c r="DZ2683">
        <v>43</v>
      </c>
      <c r="EA2683">
        <v>45</v>
      </c>
      <c r="EB2683">
        <v>45</v>
      </c>
      <c r="EC2683">
        <v>49</v>
      </c>
      <c r="ED2683">
        <v>49</v>
      </c>
      <c r="EE2683">
        <v>49</v>
      </c>
      <c r="EF2683">
        <v>49</v>
      </c>
      <c r="EG2683">
        <v>49</v>
      </c>
      <c r="EH2683">
        <v>49</v>
      </c>
      <c r="EI2683">
        <v>50</v>
      </c>
      <c r="EJ2683">
        <v>50</v>
      </c>
      <c r="EK2683">
        <v>50</v>
      </c>
      <c r="EL2683">
        <v>50</v>
      </c>
      <c r="EM2683">
        <v>50</v>
      </c>
      <c r="EN2683">
        <v>51</v>
      </c>
      <c r="EO2683">
        <v>52</v>
      </c>
      <c r="EP2683">
        <v>52</v>
      </c>
      <c r="EQ2683">
        <v>53</v>
      </c>
      <c r="ER2683">
        <v>53</v>
      </c>
      <c r="ES2683">
        <v>53</v>
      </c>
      <c r="ET2683">
        <v>53</v>
      </c>
      <c r="EU2683">
        <v>54</v>
      </c>
      <c r="EV2683">
        <v>54</v>
      </c>
      <c r="EW2683">
        <v>54</v>
      </c>
      <c r="EX2683">
        <v>54</v>
      </c>
      <c r="EY2683">
        <v>54</v>
      </c>
      <c r="EZ2683">
        <v>54</v>
      </c>
      <c r="FA2683">
        <v>54</v>
      </c>
      <c r="FB2683">
        <v>55</v>
      </c>
    </row>
    <row r="2684" spans="2:158">
      <c r="B2684" t="s">
        <v>579</v>
      </c>
      <c r="C2684">
        <v>44.022662140000001</v>
      </c>
      <c r="D2684">
        <v>-96.67081159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0</v>
      </c>
      <c r="CM2684">
        <v>0</v>
      </c>
      <c r="CN2684">
        <v>0</v>
      </c>
      <c r="CO2684">
        <v>0</v>
      </c>
      <c r="CP2684">
        <v>0</v>
      </c>
      <c r="CQ2684">
        <v>0</v>
      </c>
      <c r="CR2684">
        <v>0</v>
      </c>
      <c r="CS2684">
        <v>0</v>
      </c>
      <c r="CT2684">
        <v>0</v>
      </c>
      <c r="CU2684">
        <v>0</v>
      </c>
      <c r="CV2684">
        <v>0</v>
      </c>
      <c r="CW2684">
        <v>0</v>
      </c>
      <c r="CX2684">
        <v>0</v>
      </c>
      <c r="CY2684">
        <v>0</v>
      </c>
      <c r="CZ2684">
        <v>0</v>
      </c>
      <c r="DA2684">
        <v>0</v>
      </c>
      <c r="DB2684">
        <v>0</v>
      </c>
      <c r="DC2684">
        <v>0</v>
      </c>
      <c r="DD2684">
        <v>0</v>
      </c>
      <c r="DE2684">
        <v>0</v>
      </c>
      <c r="DF2684">
        <v>0</v>
      </c>
      <c r="DG2684">
        <v>0</v>
      </c>
      <c r="DH2684">
        <v>0</v>
      </c>
      <c r="DI2684">
        <v>0</v>
      </c>
      <c r="DJ2684">
        <v>0</v>
      </c>
      <c r="DK2684">
        <v>0</v>
      </c>
      <c r="DL2684">
        <v>0</v>
      </c>
      <c r="DM2684">
        <v>0</v>
      </c>
      <c r="DN2684">
        <v>0</v>
      </c>
      <c r="DO2684">
        <v>0</v>
      </c>
      <c r="DP2684">
        <v>0</v>
      </c>
      <c r="DQ2684">
        <v>0</v>
      </c>
      <c r="DR2684">
        <v>0</v>
      </c>
      <c r="DS2684">
        <v>0</v>
      </c>
      <c r="DT2684">
        <v>0</v>
      </c>
      <c r="DU2684">
        <v>0</v>
      </c>
      <c r="DV2684">
        <v>0</v>
      </c>
      <c r="DW2684">
        <v>0</v>
      </c>
      <c r="DX2684">
        <v>0</v>
      </c>
      <c r="DY2684">
        <v>0</v>
      </c>
      <c r="DZ2684">
        <v>0</v>
      </c>
      <c r="EA2684">
        <v>0</v>
      </c>
      <c r="EB2684">
        <v>0</v>
      </c>
      <c r="EC2684">
        <v>0</v>
      </c>
      <c r="ED2684">
        <v>0</v>
      </c>
      <c r="EE2684">
        <v>0</v>
      </c>
      <c r="EF2684">
        <v>0</v>
      </c>
      <c r="EG2684">
        <v>0</v>
      </c>
      <c r="EH2684">
        <v>0</v>
      </c>
      <c r="EI2684">
        <v>0</v>
      </c>
      <c r="EJ2684">
        <v>0</v>
      </c>
      <c r="EK2684">
        <v>0</v>
      </c>
      <c r="EL2684">
        <v>0</v>
      </c>
      <c r="EM2684">
        <v>0</v>
      </c>
      <c r="EN2684">
        <v>0</v>
      </c>
      <c r="EO2684">
        <v>0</v>
      </c>
      <c r="EP2684">
        <v>0</v>
      </c>
      <c r="EQ2684">
        <v>0</v>
      </c>
      <c r="ER2684">
        <v>0</v>
      </c>
      <c r="ES2684">
        <v>0</v>
      </c>
      <c r="ET2684">
        <v>0</v>
      </c>
      <c r="EU2684">
        <v>0</v>
      </c>
      <c r="EV2684">
        <v>0</v>
      </c>
      <c r="EW2684">
        <v>0</v>
      </c>
      <c r="EX2684">
        <v>0</v>
      </c>
      <c r="EY2684">
        <v>0</v>
      </c>
      <c r="EZ2684">
        <v>0</v>
      </c>
      <c r="FA2684">
        <v>0</v>
      </c>
      <c r="FB2684">
        <v>0</v>
      </c>
    </row>
    <row r="2685" spans="2:158">
      <c r="B2685" t="s">
        <v>579</v>
      </c>
      <c r="C2685">
        <v>43.337491640000003</v>
      </c>
      <c r="D2685">
        <v>-102.555549799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0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0</v>
      </c>
      <c r="CO2685">
        <v>0</v>
      </c>
      <c r="CP2685">
        <v>0</v>
      </c>
      <c r="CQ2685">
        <v>0</v>
      </c>
      <c r="CR2685">
        <v>0</v>
      </c>
      <c r="CS2685">
        <v>0</v>
      </c>
      <c r="CT2685">
        <v>0</v>
      </c>
      <c r="CU2685">
        <v>0</v>
      </c>
      <c r="CV2685">
        <v>0</v>
      </c>
      <c r="CW2685">
        <v>0</v>
      </c>
      <c r="CX2685">
        <v>0</v>
      </c>
      <c r="CY2685">
        <v>0</v>
      </c>
      <c r="CZ2685">
        <v>0</v>
      </c>
      <c r="DA2685">
        <v>0</v>
      </c>
      <c r="DB2685">
        <v>0</v>
      </c>
      <c r="DC2685">
        <v>0</v>
      </c>
      <c r="DD2685">
        <v>0</v>
      </c>
      <c r="DE2685">
        <v>0</v>
      </c>
      <c r="DF2685">
        <v>0</v>
      </c>
      <c r="DG2685">
        <v>0</v>
      </c>
      <c r="DH2685">
        <v>0</v>
      </c>
      <c r="DI2685">
        <v>0</v>
      </c>
      <c r="DJ2685">
        <v>0</v>
      </c>
      <c r="DK2685">
        <v>0</v>
      </c>
      <c r="DL2685">
        <v>0</v>
      </c>
      <c r="DM2685">
        <v>0</v>
      </c>
      <c r="DN2685">
        <v>0</v>
      </c>
      <c r="DO2685">
        <v>0</v>
      </c>
      <c r="DP2685">
        <v>0</v>
      </c>
      <c r="DQ2685">
        <v>0</v>
      </c>
      <c r="DR2685">
        <v>0</v>
      </c>
      <c r="DS2685">
        <v>0</v>
      </c>
      <c r="DT2685">
        <v>0</v>
      </c>
      <c r="DU2685">
        <v>0</v>
      </c>
      <c r="DV2685">
        <v>0</v>
      </c>
      <c r="DW2685">
        <v>0</v>
      </c>
      <c r="DX2685">
        <v>0</v>
      </c>
      <c r="DY2685">
        <v>0</v>
      </c>
      <c r="DZ2685">
        <v>0</v>
      </c>
      <c r="EA2685">
        <v>0</v>
      </c>
      <c r="EB2685">
        <v>0</v>
      </c>
      <c r="EC2685">
        <v>0</v>
      </c>
      <c r="ED2685">
        <v>0</v>
      </c>
      <c r="EE2685">
        <v>0</v>
      </c>
      <c r="EF2685">
        <v>0</v>
      </c>
      <c r="EG2685">
        <v>0</v>
      </c>
      <c r="EH2685">
        <v>0</v>
      </c>
      <c r="EI2685">
        <v>0</v>
      </c>
      <c r="EJ2685">
        <v>0</v>
      </c>
      <c r="EK2685">
        <v>0</v>
      </c>
      <c r="EL2685">
        <v>0</v>
      </c>
      <c r="EM2685">
        <v>0</v>
      </c>
      <c r="EN2685">
        <v>0</v>
      </c>
      <c r="EO2685">
        <v>0</v>
      </c>
      <c r="EP2685">
        <v>0</v>
      </c>
      <c r="EQ2685">
        <v>0</v>
      </c>
      <c r="ER2685">
        <v>0</v>
      </c>
      <c r="ES2685">
        <v>0</v>
      </c>
      <c r="ET2685">
        <v>0</v>
      </c>
      <c r="EU2685">
        <v>0</v>
      </c>
      <c r="EV2685">
        <v>0</v>
      </c>
      <c r="EW2685">
        <v>0</v>
      </c>
      <c r="EX2685">
        <v>0</v>
      </c>
      <c r="EY2685">
        <v>0</v>
      </c>
      <c r="EZ2685">
        <v>0</v>
      </c>
      <c r="FA2685">
        <v>0</v>
      </c>
      <c r="FB2685">
        <v>0</v>
      </c>
    </row>
    <row r="2686" spans="2:158">
      <c r="B2686" t="s">
        <v>579</v>
      </c>
      <c r="C2686">
        <v>44.0025835</v>
      </c>
      <c r="D2686">
        <v>-102.8240777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1</v>
      </c>
      <c r="BS2686">
        <v>1</v>
      </c>
      <c r="BT2686">
        <v>1</v>
      </c>
      <c r="BU2686">
        <v>1</v>
      </c>
      <c r="BV2686">
        <v>1</v>
      </c>
      <c r="BW2686">
        <v>1</v>
      </c>
      <c r="BX2686">
        <v>1</v>
      </c>
      <c r="BY2686">
        <v>1</v>
      </c>
      <c r="BZ2686">
        <v>1</v>
      </c>
      <c r="CA2686">
        <v>1</v>
      </c>
      <c r="CB2686">
        <v>1</v>
      </c>
      <c r="CC2686">
        <v>1</v>
      </c>
      <c r="CD2686">
        <v>1</v>
      </c>
      <c r="CE2686">
        <v>1</v>
      </c>
      <c r="CF2686">
        <v>1</v>
      </c>
      <c r="CG2686">
        <v>1</v>
      </c>
      <c r="CH2686">
        <v>1</v>
      </c>
      <c r="CI2686">
        <v>1</v>
      </c>
      <c r="CJ2686">
        <v>1</v>
      </c>
      <c r="CK2686">
        <v>1</v>
      </c>
      <c r="CL2686">
        <v>1</v>
      </c>
      <c r="CM2686">
        <v>1</v>
      </c>
      <c r="CN2686">
        <v>1</v>
      </c>
      <c r="CO2686">
        <v>1</v>
      </c>
      <c r="CP2686">
        <v>1</v>
      </c>
      <c r="CQ2686">
        <v>1</v>
      </c>
      <c r="CR2686">
        <v>1</v>
      </c>
      <c r="CS2686">
        <v>1</v>
      </c>
      <c r="CT2686">
        <v>1</v>
      </c>
      <c r="CU2686">
        <v>1</v>
      </c>
      <c r="CV2686">
        <v>1</v>
      </c>
      <c r="CW2686">
        <v>1</v>
      </c>
      <c r="CX2686">
        <v>1</v>
      </c>
      <c r="CY2686">
        <v>1</v>
      </c>
      <c r="CZ2686">
        <v>1</v>
      </c>
      <c r="DA2686">
        <v>1</v>
      </c>
      <c r="DB2686">
        <v>1</v>
      </c>
      <c r="DC2686">
        <v>1</v>
      </c>
      <c r="DD2686">
        <v>1</v>
      </c>
      <c r="DE2686">
        <v>1</v>
      </c>
      <c r="DF2686">
        <v>1</v>
      </c>
      <c r="DG2686">
        <v>1</v>
      </c>
      <c r="DH2686">
        <v>1</v>
      </c>
      <c r="DI2686">
        <v>1</v>
      </c>
      <c r="DJ2686">
        <v>1</v>
      </c>
      <c r="DK2686">
        <v>1</v>
      </c>
      <c r="DL2686">
        <v>1</v>
      </c>
      <c r="DM2686">
        <v>1</v>
      </c>
      <c r="DN2686">
        <v>1</v>
      </c>
      <c r="DO2686">
        <v>1</v>
      </c>
      <c r="DP2686">
        <v>1</v>
      </c>
      <c r="DQ2686">
        <v>1</v>
      </c>
      <c r="DR2686">
        <v>1</v>
      </c>
      <c r="DS2686">
        <v>2</v>
      </c>
      <c r="DT2686">
        <v>2</v>
      </c>
      <c r="DU2686">
        <v>3</v>
      </c>
      <c r="DV2686">
        <v>3</v>
      </c>
      <c r="DW2686">
        <v>3</v>
      </c>
      <c r="DX2686">
        <v>3</v>
      </c>
      <c r="DY2686">
        <v>3</v>
      </c>
      <c r="DZ2686">
        <v>3</v>
      </c>
      <c r="EA2686">
        <v>3</v>
      </c>
      <c r="EB2686">
        <v>3</v>
      </c>
      <c r="EC2686">
        <v>3</v>
      </c>
      <c r="ED2686">
        <v>4</v>
      </c>
      <c r="EE2686">
        <v>4</v>
      </c>
      <c r="EF2686">
        <v>4</v>
      </c>
      <c r="EG2686">
        <v>4</v>
      </c>
      <c r="EH2686">
        <v>4</v>
      </c>
      <c r="EI2686">
        <v>5</v>
      </c>
      <c r="EJ2686">
        <v>5</v>
      </c>
      <c r="EK2686">
        <v>5</v>
      </c>
      <c r="EL2686">
        <v>5</v>
      </c>
      <c r="EM2686">
        <v>5</v>
      </c>
      <c r="EN2686">
        <v>6</v>
      </c>
      <c r="EO2686">
        <v>6</v>
      </c>
      <c r="EP2686">
        <v>7</v>
      </c>
      <c r="EQ2686">
        <v>7</v>
      </c>
      <c r="ER2686">
        <v>8</v>
      </c>
      <c r="ES2686">
        <v>8</v>
      </c>
      <c r="ET2686">
        <v>8</v>
      </c>
      <c r="EU2686">
        <v>9</v>
      </c>
      <c r="EV2686">
        <v>9</v>
      </c>
      <c r="EW2686">
        <v>9</v>
      </c>
      <c r="EX2686">
        <v>11</v>
      </c>
      <c r="EY2686">
        <v>11</v>
      </c>
      <c r="EZ2686">
        <v>11</v>
      </c>
      <c r="FA2686">
        <v>11</v>
      </c>
      <c r="FB2686">
        <v>12</v>
      </c>
    </row>
    <row r="2687" spans="2:158">
      <c r="B2687" t="s">
        <v>579</v>
      </c>
      <c r="C2687">
        <v>45.490495060000001</v>
      </c>
      <c r="D2687">
        <v>-102.475558599999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  <c r="DQ2687">
        <v>0</v>
      </c>
      <c r="DR2687">
        <v>0</v>
      </c>
      <c r="DS2687">
        <v>0</v>
      </c>
      <c r="DT2687">
        <v>0</v>
      </c>
      <c r="DU2687">
        <v>0</v>
      </c>
      <c r="DV2687">
        <v>0</v>
      </c>
      <c r="DW2687">
        <v>0</v>
      </c>
      <c r="DX2687">
        <v>0</v>
      </c>
      <c r="DY2687">
        <v>0</v>
      </c>
      <c r="DZ2687">
        <v>0</v>
      </c>
      <c r="EA2687">
        <v>0</v>
      </c>
      <c r="EB2687">
        <v>0</v>
      </c>
      <c r="EC2687">
        <v>0</v>
      </c>
      <c r="ED2687">
        <v>0</v>
      </c>
      <c r="EE2687">
        <v>0</v>
      </c>
      <c r="EF2687">
        <v>0</v>
      </c>
      <c r="EG2687">
        <v>0</v>
      </c>
      <c r="EH2687">
        <v>0</v>
      </c>
      <c r="EI2687">
        <v>0</v>
      </c>
      <c r="EJ2687">
        <v>0</v>
      </c>
      <c r="EK2687">
        <v>0</v>
      </c>
      <c r="EL2687">
        <v>0</v>
      </c>
      <c r="EM2687">
        <v>0</v>
      </c>
      <c r="EN2687">
        <v>0</v>
      </c>
      <c r="EO2687">
        <v>0</v>
      </c>
      <c r="EP2687">
        <v>0</v>
      </c>
      <c r="EQ2687">
        <v>0</v>
      </c>
      <c r="ER2687">
        <v>0</v>
      </c>
      <c r="ES2687">
        <v>0</v>
      </c>
      <c r="ET2687">
        <v>0</v>
      </c>
      <c r="EU2687">
        <v>0</v>
      </c>
      <c r="EV2687">
        <v>0</v>
      </c>
      <c r="EW2687">
        <v>0</v>
      </c>
      <c r="EX2687">
        <v>0</v>
      </c>
      <c r="EY2687">
        <v>0</v>
      </c>
      <c r="EZ2687">
        <v>0</v>
      </c>
      <c r="FA2687">
        <v>0</v>
      </c>
      <c r="FB2687">
        <v>0</v>
      </c>
    </row>
    <row r="2688" spans="2:158">
      <c r="B2688" t="s">
        <v>579</v>
      </c>
      <c r="C2688">
        <v>45.06583079</v>
      </c>
      <c r="D2688">
        <v>-99.954985030000003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  <c r="DQ2688">
        <v>0</v>
      </c>
      <c r="DR2688">
        <v>0</v>
      </c>
      <c r="DS2688">
        <v>0</v>
      </c>
      <c r="DT2688">
        <v>0</v>
      </c>
      <c r="DU2688">
        <v>0</v>
      </c>
      <c r="DV2688">
        <v>0</v>
      </c>
      <c r="DW2688">
        <v>0</v>
      </c>
      <c r="DX2688">
        <v>0</v>
      </c>
      <c r="DY2688">
        <v>0</v>
      </c>
      <c r="DZ2688">
        <v>0</v>
      </c>
      <c r="EA2688">
        <v>0</v>
      </c>
      <c r="EB2688">
        <v>0</v>
      </c>
      <c r="EC2688">
        <v>0</v>
      </c>
      <c r="ED2688">
        <v>0</v>
      </c>
      <c r="EE2688">
        <v>0</v>
      </c>
      <c r="EF2688">
        <v>0</v>
      </c>
      <c r="EG2688">
        <v>0</v>
      </c>
      <c r="EH2688">
        <v>0</v>
      </c>
      <c r="EI2688">
        <v>0</v>
      </c>
      <c r="EJ2688">
        <v>0</v>
      </c>
      <c r="EK2688">
        <v>0</v>
      </c>
      <c r="EL2688">
        <v>0</v>
      </c>
      <c r="EM2688">
        <v>0</v>
      </c>
      <c r="EN2688">
        <v>0</v>
      </c>
      <c r="EO2688">
        <v>0</v>
      </c>
      <c r="EP2688">
        <v>0</v>
      </c>
      <c r="EQ2688">
        <v>0</v>
      </c>
      <c r="ER2688">
        <v>0</v>
      </c>
      <c r="ES2688">
        <v>0</v>
      </c>
      <c r="ET2688">
        <v>0</v>
      </c>
      <c r="EU2688">
        <v>0</v>
      </c>
      <c r="EV2688">
        <v>0</v>
      </c>
      <c r="EW2688">
        <v>0</v>
      </c>
      <c r="EX2688">
        <v>0</v>
      </c>
      <c r="EY2688">
        <v>0</v>
      </c>
      <c r="EZ2688">
        <v>0</v>
      </c>
      <c r="FA2688">
        <v>0</v>
      </c>
      <c r="FB2688">
        <v>0</v>
      </c>
    </row>
    <row r="2689" spans="2:158">
      <c r="B2689" t="s">
        <v>579</v>
      </c>
      <c r="C2689">
        <v>45.629750479999998</v>
      </c>
      <c r="D2689">
        <v>-96.94672672999999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0</v>
      </c>
      <c r="BY2689">
        <v>0</v>
      </c>
      <c r="BZ2689">
        <v>0</v>
      </c>
      <c r="CA2689">
        <v>0</v>
      </c>
      <c r="CB2689">
        <v>0</v>
      </c>
      <c r="CC2689">
        <v>0</v>
      </c>
      <c r="CD2689">
        <v>0</v>
      </c>
      <c r="CE2689">
        <v>0</v>
      </c>
      <c r="CF2689">
        <v>0</v>
      </c>
      <c r="CG2689">
        <v>0</v>
      </c>
      <c r="CH2689">
        <v>0</v>
      </c>
      <c r="CI2689">
        <v>0</v>
      </c>
      <c r="CJ2689">
        <v>0</v>
      </c>
      <c r="CK2689">
        <v>0</v>
      </c>
      <c r="CL2689">
        <v>0</v>
      </c>
      <c r="CM2689">
        <v>0</v>
      </c>
      <c r="CN2689">
        <v>0</v>
      </c>
      <c r="CO2689">
        <v>0</v>
      </c>
      <c r="CP2689">
        <v>0</v>
      </c>
      <c r="CQ2689">
        <v>0</v>
      </c>
      <c r="CR2689">
        <v>0</v>
      </c>
      <c r="CS2689">
        <v>0</v>
      </c>
      <c r="CT2689">
        <v>0</v>
      </c>
      <c r="CU2689">
        <v>0</v>
      </c>
      <c r="CV2689">
        <v>0</v>
      </c>
      <c r="CW2689">
        <v>0</v>
      </c>
      <c r="CX2689">
        <v>0</v>
      </c>
      <c r="CY2689">
        <v>0</v>
      </c>
      <c r="CZ2689">
        <v>0</v>
      </c>
      <c r="DA2689">
        <v>0</v>
      </c>
      <c r="DB2689">
        <v>0</v>
      </c>
      <c r="DC2689">
        <v>0</v>
      </c>
      <c r="DD2689">
        <v>0</v>
      </c>
      <c r="DE2689">
        <v>0</v>
      </c>
      <c r="DF2689">
        <v>0</v>
      </c>
      <c r="DG2689">
        <v>0</v>
      </c>
      <c r="DH2689">
        <v>0</v>
      </c>
      <c r="DI2689">
        <v>0</v>
      </c>
      <c r="DJ2689">
        <v>0</v>
      </c>
      <c r="DK2689">
        <v>0</v>
      </c>
      <c r="DL2689">
        <v>0</v>
      </c>
      <c r="DM2689">
        <v>0</v>
      </c>
      <c r="DN2689">
        <v>0</v>
      </c>
      <c r="DO2689">
        <v>0</v>
      </c>
      <c r="DP2689">
        <v>0</v>
      </c>
      <c r="DQ2689">
        <v>0</v>
      </c>
      <c r="DR2689">
        <v>0</v>
      </c>
      <c r="DS2689">
        <v>0</v>
      </c>
      <c r="DT2689">
        <v>0</v>
      </c>
      <c r="DU2689">
        <v>0</v>
      </c>
      <c r="DV2689">
        <v>0</v>
      </c>
      <c r="DW2689">
        <v>0</v>
      </c>
      <c r="DX2689">
        <v>0</v>
      </c>
      <c r="DY2689">
        <v>0</v>
      </c>
      <c r="DZ2689">
        <v>0</v>
      </c>
      <c r="EA2689">
        <v>0</v>
      </c>
      <c r="EB2689">
        <v>0</v>
      </c>
      <c r="EC2689">
        <v>0</v>
      </c>
      <c r="ED2689">
        <v>0</v>
      </c>
      <c r="EE2689">
        <v>0</v>
      </c>
      <c r="EF2689">
        <v>0</v>
      </c>
      <c r="EG2689">
        <v>0</v>
      </c>
      <c r="EH2689">
        <v>0</v>
      </c>
      <c r="EI2689">
        <v>0</v>
      </c>
      <c r="EJ2689">
        <v>0</v>
      </c>
      <c r="EK2689">
        <v>0</v>
      </c>
      <c r="EL2689">
        <v>0</v>
      </c>
      <c r="EM2689">
        <v>0</v>
      </c>
      <c r="EN2689">
        <v>0</v>
      </c>
      <c r="EO2689">
        <v>0</v>
      </c>
      <c r="EP2689">
        <v>0</v>
      </c>
      <c r="EQ2689">
        <v>0</v>
      </c>
      <c r="ER2689">
        <v>0</v>
      </c>
      <c r="ES2689">
        <v>0</v>
      </c>
      <c r="ET2689">
        <v>0</v>
      </c>
      <c r="EU2689">
        <v>0</v>
      </c>
      <c r="EV2689">
        <v>0</v>
      </c>
      <c r="EW2689">
        <v>0</v>
      </c>
      <c r="EX2689">
        <v>0</v>
      </c>
      <c r="EY2689">
        <v>0</v>
      </c>
      <c r="EZ2689">
        <v>0</v>
      </c>
      <c r="FA2689">
        <v>0</v>
      </c>
      <c r="FB2689">
        <v>0</v>
      </c>
    </row>
    <row r="2690" spans="2:158">
      <c r="B2690" t="s">
        <v>579</v>
      </c>
      <c r="C2690">
        <v>44.02351092</v>
      </c>
      <c r="D2690">
        <v>-98.090981599999907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  <c r="CT2690">
        <v>0</v>
      </c>
      <c r="CU2690">
        <v>0</v>
      </c>
      <c r="CV2690">
        <v>0</v>
      </c>
      <c r="CW2690">
        <v>0</v>
      </c>
      <c r="CX2690">
        <v>0</v>
      </c>
      <c r="CY2690">
        <v>0</v>
      </c>
      <c r="CZ2690">
        <v>0</v>
      </c>
      <c r="DA2690">
        <v>0</v>
      </c>
      <c r="DB2690">
        <v>0</v>
      </c>
      <c r="DC2690">
        <v>0</v>
      </c>
      <c r="DD2690">
        <v>0</v>
      </c>
      <c r="DE2690">
        <v>0</v>
      </c>
      <c r="DF2690">
        <v>0</v>
      </c>
      <c r="DG2690">
        <v>0</v>
      </c>
      <c r="DH2690">
        <v>0</v>
      </c>
      <c r="DI2690">
        <v>0</v>
      </c>
      <c r="DJ2690">
        <v>0</v>
      </c>
      <c r="DK2690">
        <v>0</v>
      </c>
      <c r="DL2690">
        <v>0</v>
      </c>
      <c r="DM2690">
        <v>0</v>
      </c>
      <c r="DN2690">
        <v>0</v>
      </c>
      <c r="DO2690">
        <v>0</v>
      </c>
      <c r="DP2690">
        <v>0</v>
      </c>
      <c r="DQ2690">
        <v>0</v>
      </c>
      <c r="DR2690">
        <v>0</v>
      </c>
      <c r="DS2690">
        <v>0</v>
      </c>
      <c r="DT2690">
        <v>0</v>
      </c>
      <c r="DU2690">
        <v>0</v>
      </c>
      <c r="DV2690">
        <v>0</v>
      </c>
      <c r="DW2690">
        <v>0</v>
      </c>
      <c r="DX2690">
        <v>0</v>
      </c>
      <c r="DY2690">
        <v>0</v>
      </c>
      <c r="DZ2690">
        <v>0</v>
      </c>
      <c r="EA2690">
        <v>0</v>
      </c>
      <c r="EB2690">
        <v>0</v>
      </c>
      <c r="EC2690">
        <v>0</v>
      </c>
      <c r="ED2690">
        <v>0</v>
      </c>
      <c r="EE2690">
        <v>0</v>
      </c>
      <c r="EF2690">
        <v>0</v>
      </c>
      <c r="EG2690">
        <v>0</v>
      </c>
      <c r="EH2690">
        <v>0</v>
      </c>
      <c r="EI2690">
        <v>0</v>
      </c>
      <c r="EJ2690">
        <v>0</v>
      </c>
      <c r="EK2690">
        <v>0</v>
      </c>
      <c r="EL2690">
        <v>0</v>
      </c>
      <c r="EM2690">
        <v>0</v>
      </c>
      <c r="EN2690">
        <v>0</v>
      </c>
      <c r="EO2690">
        <v>0</v>
      </c>
      <c r="EP2690">
        <v>0</v>
      </c>
      <c r="EQ2690">
        <v>0</v>
      </c>
      <c r="ER2690">
        <v>0</v>
      </c>
      <c r="ES2690">
        <v>0</v>
      </c>
      <c r="ET2690">
        <v>0</v>
      </c>
      <c r="EU2690">
        <v>0</v>
      </c>
      <c r="EV2690">
        <v>0</v>
      </c>
      <c r="EW2690">
        <v>0</v>
      </c>
      <c r="EX2690">
        <v>0</v>
      </c>
      <c r="EY2690">
        <v>0</v>
      </c>
      <c r="EZ2690">
        <v>0</v>
      </c>
      <c r="FA2690">
        <v>0</v>
      </c>
      <c r="FB2690">
        <v>0</v>
      </c>
    </row>
    <row r="2691" spans="2:158">
      <c r="B2691" t="s">
        <v>579</v>
      </c>
      <c r="C2691">
        <v>44.938376060000003</v>
      </c>
      <c r="D2691">
        <v>-98.34626602000000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0</v>
      </c>
      <c r="BY2691">
        <v>0</v>
      </c>
      <c r="BZ2691">
        <v>0</v>
      </c>
      <c r="CA2691">
        <v>0</v>
      </c>
      <c r="CB2691">
        <v>0</v>
      </c>
      <c r="CC2691">
        <v>0</v>
      </c>
      <c r="CD2691">
        <v>0</v>
      </c>
      <c r="CE2691">
        <v>0</v>
      </c>
      <c r="CF2691">
        <v>0</v>
      </c>
      <c r="CG2691">
        <v>0</v>
      </c>
      <c r="CH2691">
        <v>0</v>
      </c>
      <c r="CI2691">
        <v>0</v>
      </c>
      <c r="CJ2691">
        <v>0</v>
      </c>
      <c r="CK2691">
        <v>0</v>
      </c>
      <c r="CL2691">
        <v>0</v>
      </c>
      <c r="CM2691">
        <v>0</v>
      </c>
      <c r="CN2691">
        <v>0</v>
      </c>
      <c r="CO2691">
        <v>0</v>
      </c>
      <c r="CP2691">
        <v>0</v>
      </c>
      <c r="CQ2691">
        <v>0</v>
      </c>
      <c r="CR2691">
        <v>0</v>
      </c>
      <c r="CS2691">
        <v>0</v>
      </c>
      <c r="CT2691">
        <v>0</v>
      </c>
      <c r="CU2691">
        <v>0</v>
      </c>
      <c r="CV2691">
        <v>0</v>
      </c>
      <c r="CW2691">
        <v>0</v>
      </c>
      <c r="CX2691">
        <v>0</v>
      </c>
      <c r="CY2691">
        <v>0</v>
      </c>
      <c r="CZ2691">
        <v>0</v>
      </c>
      <c r="DA2691">
        <v>0</v>
      </c>
      <c r="DB2691">
        <v>0</v>
      </c>
      <c r="DC2691">
        <v>0</v>
      </c>
      <c r="DD2691">
        <v>0</v>
      </c>
      <c r="DE2691">
        <v>0</v>
      </c>
      <c r="DF2691">
        <v>0</v>
      </c>
      <c r="DG2691">
        <v>0</v>
      </c>
      <c r="DH2691">
        <v>0</v>
      </c>
      <c r="DI2691">
        <v>0</v>
      </c>
      <c r="DJ2691">
        <v>0</v>
      </c>
      <c r="DK2691">
        <v>0</v>
      </c>
      <c r="DL2691">
        <v>0</v>
      </c>
      <c r="DM2691">
        <v>0</v>
      </c>
      <c r="DN2691">
        <v>0</v>
      </c>
      <c r="DO2691">
        <v>0</v>
      </c>
      <c r="DP2691">
        <v>0</v>
      </c>
      <c r="DQ2691">
        <v>0</v>
      </c>
      <c r="DR2691">
        <v>0</v>
      </c>
      <c r="DS2691">
        <v>0</v>
      </c>
      <c r="DT2691">
        <v>0</v>
      </c>
      <c r="DU2691">
        <v>0</v>
      </c>
      <c r="DV2691">
        <v>0</v>
      </c>
      <c r="DW2691">
        <v>0</v>
      </c>
      <c r="DX2691">
        <v>0</v>
      </c>
      <c r="DY2691">
        <v>0</v>
      </c>
      <c r="DZ2691">
        <v>0</v>
      </c>
      <c r="EA2691">
        <v>0</v>
      </c>
      <c r="EB2691">
        <v>0</v>
      </c>
      <c r="EC2691">
        <v>0</v>
      </c>
      <c r="ED2691">
        <v>0</v>
      </c>
      <c r="EE2691">
        <v>0</v>
      </c>
      <c r="EF2691">
        <v>0</v>
      </c>
      <c r="EG2691">
        <v>0</v>
      </c>
      <c r="EH2691">
        <v>0</v>
      </c>
      <c r="EI2691">
        <v>0</v>
      </c>
      <c r="EJ2691">
        <v>0</v>
      </c>
      <c r="EK2691">
        <v>0</v>
      </c>
      <c r="EL2691">
        <v>0</v>
      </c>
      <c r="EM2691">
        <v>0</v>
      </c>
      <c r="EN2691">
        <v>0</v>
      </c>
      <c r="EO2691">
        <v>0</v>
      </c>
      <c r="EP2691">
        <v>0</v>
      </c>
      <c r="EQ2691">
        <v>0</v>
      </c>
      <c r="ER2691">
        <v>0</v>
      </c>
      <c r="ES2691">
        <v>0</v>
      </c>
      <c r="ET2691">
        <v>0</v>
      </c>
      <c r="EU2691">
        <v>0</v>
      </c>
      <c r="EV2691">
        <v>0</v>
      </c>
      <c r="EW2691">
        <v>0</v>
      </c>
      <c r="EX2691">
        <v>0</v>
      </c>
      <c r="EY2691">
        <v>0</v>
      </c>
      <c r="EZ2691">
        <v>0</v>
      </c>
      <c r="FA2691">
        <v>0</v>
      </c>
      <c r="FB2691">
        <v>0</v>
      </c>
    </row>
    <row r="2692" spans="2:158">
      <c r="B2692" t="s">
        <v>579</v>
      </c>
      <c r="C2692">
        <v>44.413818720000002</v>
      </c>
      <c r="D2692">
        <v>-100.7349153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0</v>
      </c>
      <c r="CU2692">
        <v>0</v>
      </c>
      <c r="CV2692">
        <v>0</v>
      </c>
      <c r="CW2692">
        <v>0</v>
      </c>
      <c r="CX2692">
        <v>0</v>
      </c>
      <c r="CY2692">
        <v>0</v>
      </c>
      <c r="CZ2692">
        <v>0</v>
      </c>
      <c r="DA2692">
        <v>0</v>
      </c>
      <c r="DB2692">
        <v>0</v>
      </c>
      <c r="DC2692">
        <v>0</v>
      </c>
      <c r="DD2692">
        <v>0</v>
      </c>
      <c r="DE2692">
        <v>0</v>
      </c>
      <c r="DF2692">
        <v>0</v>
      </c>
      <c r="DG2692">
        <v>0</v>
      </c>
      <c r="DH2692">
        <v>0</v>
      </c>
      <c r="DI2692">
        <v>0</v>
      </c>
      <c r="DJ2692">
        <v>0</v>
      </c>
      <c r="DK2692">
        <v>0</v>
      </c>
      <c r="DL2692">
        <v>0</v>
      </c>
      <c r="DM2692">
        <v>0</v>
      </c>
      <c r="DN2692">
        <v>0</v>
      </c>
      <c r="DO2692">
        <v>0</v>
      </c>
      <c r="DP2692">
        <v>0</v>
      </c>
      <c r="DQ2692">
        <v>0</v>
      </c>
      <c r="DR2692">
        <v>0</v>
      </c>
      <c r="DS2692">
        <v>0</v>
      </c>
      <c r="DT2692">
        <v>0</v>
      </c>
      <c r="DU2692">
        <v>0</v>
      </c>
      <c r="DV2692">
        <v>0</v>
      </c>
      <c r="DW2692">
        <v>0</v>
      </c>
      <c r="DX2692">
        <v>0</v>
      </c>
      <c r="DY2692">
        <v>0</v>
      </c>
      <c r="DZ2692">
        <v>0</v>
      </c>
      <c r="EA2692">
        <v>0</v>
      </c>
      <c r="EB2692">
        <v>0</v>
      </c>
      <c r="EC2692">
        <v>0</v>
      </c>
      <c r="ED2692">
        <v>0</v>
      </c>
      <c r="EE2692">
        <v>0</v>
      </c>
      <c r="EF2692">
        <v>0</v>
      </c>
      <c r="EG2692">
        <v>0</v>
      </c>
      <c r="EH2692">
        <v>0</v>
      </c>
      <c r="EI2692">
        <v>0</v>
      </c>
      <c r="EJ2692">
        <v>0</v>
      </c>
      <c r="EK2692">
        <v>0</v>
      </c>
      <c r="EL2692">
        <v>0</v>
      </c>
      <c r="EM2692">
        <v>0</v>
      </c>
      <c r="EN2692">
        <v>0</v>
      </c>
      <c r="EO2692">
        <v>0</v>
      </c>
      <c r="EP2692">
        <v>0</v>
      </c>
      <c r="EQ2692">
        <v>0</v>
      </c>
      <c r="ER2692">
        <v>0</v>
      </c>
      <c r="ES2692">
        <v>0</v>
      </c>
      <c r="ET2692">
        <v>0</v>
      </c>
      <c r="EU2692">
        <v>0</v>
      </c>
      <c r="EV2692">
        <v>0</v>
      </c>
      <c r="EW2692">
        <v>0</v>
      </c>
      <c r="EX2692">
        <v>0</v>
      </c>
      <c r="EY2692">
        <v>0</v>
      </c>
      <c r="EZ2692">
        <v>0</v>
      </c>
      <c r="FA2692">
        <v>0</v>
      </c>
      <c r="FB2692">
        <v>0</v>
      </c>
    </row>
    <row r="2693" spans="2:158">
      <c r="B2693" t="s">
        <v>579</v>
      </c>
      <c r="C2693">
        <v>44.715718119999998</v>
      </c>
      <c r="D2693">
        <v>-100.1278092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0</v>
      </c>
      <c r="CI2693">
        <v>0</v>
      </c>
      <c r="CJ2693">
        <v>0</v>
      </c>
      <c r="CK2693">
        <v>0</v>
      </c>
      <c r="CL2693">
        <v>0</v>
      </c>
      <c r="CM2693">
        <v>0</v>
      </c>
      <c r="CN2693">
        <v>0</v>
      </c>
      <c r="CO2693">
        <v>0</v>
      </c>
      <c r="CP2693">
        <v>0</v>
      </c>
      <c r="CQ2693">
        <v>0</v>
      </c>
      <c r="CR2693">
        <v>0</v>
      </c>
      <c r="CS2693">
        <v>0</v>
      </c>
      <c r="CT2693">
        <v>0</v>
      </c>
      <c r="CU2693">
        <v>0</v>
      </c>
      <c r="CV2693">
        <v>0</v>
      </c>
      <c r="CW2693">
        <v>0</v>
      </c>
      <c r="CX2693">
        <v>0</v>
      </c>
      <c r="CY2693">
        <v>0</v>
      </c>
      <c r="CZ2693">
        <v>0</v>
      </c>
      <c r="DA2693">
        <v>0</v>
      </c>
      <c r="DB2693">
        <v>0</v>
      </c>
      <c r="DC2693">
        <v>0</v>
      </c>
      <c r="DD2693">
        <v>0</v>
      </c>
      <c r="DE2693">
        <v>0</v>
      </c>
      <c r="DF2693">
        <v>0</v>
      </c>
      <c r="DG2693">
        <v>0</v>
      </c>
      <c r="DH2693">
        <v>0</v>
      </c>
      <c r="DI2693">
        <v>0</v>
      </c>
      <c r="DJ2693">
        <v>0</v>
      </c>
      <c r="DK2693">
        <v>0</v>
      </c>
      <c r="DL2693">
        <v>0</v>
      </c>
      <c r="DM2693">
        <v>0</v>
      </c>
      <c r="DN2693">
        <v>0</v>
      </c>
      <c r="DO2693">
        <v>0</v>
      </c>
      <c r="DP2693">
        <v>0</v>
      </c>
      <c r="DQ2693">
        <v>0</v>
      </c>
      <c r="DR2693">
        <v>0</v>
      </c>
      <c r="DS2693">
        <v>0</v>
      </c>
      <c r="DT2693">
        <v>0</v>
      </c>
      <c r="DU2693">
        <v>0</v>
      </c>
      <c r="DV2693">
        <v>0</v>
      </c>
      <c r="DW2693">
        <v>0</v>
      </c>
      <c r="DX2693">
        <v>0</v>
      </c>
      <c r="DY2693">
        <v>0</v>
      </c>
      <c r="DZ2693">
        <v>0</v>
      </c>
      <c r="EA2693">
        <v>0</v>
      </c>
      <c r="EB2693">
        <v>0</v>
      </c>
      <c r="EC2693">
        <v>0</v>
      </c>
      <c r="ED2693">
        <v>0</v>
      </c>
      <c r="EE2693">
        <v>0</v>
      </c>
      <c r="EF2693">
        <v>0</v>
      </c>
      <c r="EG2693">
        <v>0</v>
      </c>
      <c r="EH2693">
        <v>0</v>
      </c>
      <c r="EI2693">
        <v>0</v>
      </c>
      <c r="EJ2693">
        <v>0</v>
      </c>
      <c r="EK2693">
        <v>0</v>
      </c>
      <c r="EL2693">
        <v>0</v>
      </c>
      <c r="EM2693">
        <v>0</v>
      </c>
      <c r="EN2693">
        <v>0</v>
      </c>
      <c r="EO2693">
        <v>0</v>
      </c>
      <c r="EP2693">
        <v>0</v>
      </c>
      <c r="EQ2693">
        <v>0</v>
      </c>
      <c r="ER2693">
        <v>0</v>
      </c>
      <c r="ES2693">
        <v>0</v>
      </c>
      <c r="ET2693">
        <v>0</v>
      </c>
      <c r="EU2693">
        <v>0</v>
      </c>
      <c r="EV2693">
        <v>0</v>
      </c>
      <c r="EW2693">
        <v>0</v>
      </c>
      <c r="EX2693">
        <v>0</v>
      </c>
      <c r="EY2693">
        <v>0</v>
      </c>
      <c r="EZ2693">
        <v>0</v>
      </c>
      <c r="FA2693">
        <v>0</v>
      </c>
      <c r="FB2693">
        <v>0</v>
      </c>
    </row>
    <row r="2694" spans="2:158">
      <c r="B2694" t="s">
        <v>579</v>
      </c>
      <c r="C2694">
        <v>43.193385679999999</v>
      </c>
      <c r="D2694">
        <v>-100.71955029999999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0</v>
      </c>
      <c r="BS2694">
        <v>0</v>
      </c>
      <c r="BT2694">
        <v>0</v>
      </c>
      <c r="BU2694">
        <v>0</v>
      </c>
      <c r="BV2694">
        <v>0</v>
      </c>
      <c r="BW2694">
        <v>0</v>
      </c>
      <c r="BX2694">
        <v>0</v>
      </c>
      <c r="BY2694">
        <v>0</v>
      </c>
      <c r="BZ2694">
        <v>0</v>
      </c>
      <c r="CA2694">
        <v>0</v>
      </c>
      <c r="CB2694">
        <v>0</v>
      </c>
      <c r="CC2694">
        <v>0</v>
      </c>
      <c r="CD2694">
        <v>0</v>
      </c>
      <c r="CE2694">
        <v>0</v>
      </c>
      <c r="CF2694">
        <v>0</v>
      </c>
      <c r="CG2694">
        <v>0</v>
      </c>
      <c r="CH2694">
        <v>0</v>
      </c>
      <c r="CI2694">
        <v>0</v>
      </c>
      <c r="CJ2694">
        <v>0</v>
      </c>
      <c r="CK2694">
        <v>0</v>
      </c>
      <c r="CL2694">
        <v>0</v>
      </c>
      <c r="CM2694">
        <v>0</v>
      </c>
      <c r="CN2694">
        <v>0</v>
      </c>
      <c r="CO2694">
        <v>0</v>
      </c>
      <c r="CP2694">
        <v>0</v>
      </c>
      <c r="CQ2694">
        <v>0</v>
      </c>
      <c r="CR2694">
        <v>0</v>
      </c>
      <c r="CS2694">
        <v>0</v>
      </c>
      <c r="CT2694">
        <v>0</v>
      </c>
      <c r="CU2694">
        <v>0</v>
      </c>
      <c r="CV2694">
        <v>0</v>
      </c>
      <c r="CW2694">
        <v>0</v>
      </c>
      <c r="CX2694">
        <v>0</v>
      </c>
      <c r="CY2694">
        <v>0</v>
      </c>
      <c r="CZ2694">
        <v>0</v>
      </c>
      <c r="DA2694">
        <v>0</v>
      </c>
      <c r="DB2694">
        <v>0</v>
      </c>
      <c r="DC2694">
        <v>0</v>
      </c>
      <c r="DD2694">
        <v>0</v>
      </c>
      <c r="DE2694">
        <v>0</v>
      </c>
      <c r="DF2694">
        <v>0</v>
      </c>
      <c r="DG2694">
        <v>0</v>
      </c>
      <c r="DH2694">
        <v>0</v>
      </c>
      <c r="DI2694">
        <v>0</v>
      </c>
      <c r="DJ2694">
        <v>0</v>
      </c>
      <c r="DK2694">
        <v>0</v>
      </c>
      <c r="DL2694">
        <v>0</v>
      </c>
      <c r="DM2694">
        <v>0</v>
      </c>
      <c r="DN2694">
        <v>0</v>
      </c>
      <c r="DO2694">
        <v>0</v>
      </c>
      <c r="DP2694">
        <v>0</v>
      </c>
      <c r="DQ2694">
        <v>0</v>
      </c>
      <c r="DR2694">
        <v>0</v>
      </c>
      <c r="DS2694">
        <v>0</v>
      </c>
      <c r="DT2694">
        <v>0</v>
      </c>
      <c r="DU2694">
        <v>0</v>
      </c>
      <c r="DV2694">
        <v>0</v>
      </c>
      <c r="DW2694">
        <v>0</v>
      </c>
      <c r="DX2694">
        <v>0</v>
      </c>
      <c r="DY2694">
        <v>0</v>
      </c>
      <c r="DZ2694">
        <v>0</v>
      </c>
      <c r="EA2694">
        <v>1</v>
      </c>
      <c r="EB2694">
        <v>1</v>
      </c>
      <c r="EC2694">
        <v>1</v>
      </c>
      <c r="ED2694">
        <v>1</v>
      </c>
      <c r="EE2694">
        <v>1</v>
      </c>
      <c r="EF2694">
        <v>1</v>
      </c>
      <c r="EG2694">
        <v>1</v>
      </c>
      <c r="EH2694">
        <v>1</v>
      </c>
      <c r="EI2694">
        <v>1</v>
      </c>
      <c r="EJ2694">
        <v>1</v>
      </c>
      <c r="EK2694">
        <v>1</v>
      </c>
      <c r="EL2694">
        <v>1</v>
      </c>
      <c r="EM2694">
        <v>1</v>
      </c>
      <c r="EN2694">
        <v>1</v>
      </c>
      <c r="EO2694">
        <v>1</v>
      </c>
      <c r="EP2694">
        <v>1</v>
      </c>
      <c r="EQ2694">
        <v>1</v>
      </c>
      <c r="ER2694">
        <v>1</v>
      </c>
      <c r="ES2694">
        <v>1</v>
      </c>
      <c r="ET2694">
        <v>1</v>
      </c>
      <c r="EU2694">
        <v>1</v>
      </c>
      <c r="EV2694">
        <v>1</v>
      </c>
      <c r="EW2694">
        <v>1</v>
      </c>
      <c r="EX2694">
        <v>1</v>
      </c>
      <c r="EY2694">
        <v>1</v>
      </c>
      <c r="EZ2694">
        <v>1</v>
      </c>
      <c r="FA2694">
        <v>1</v>
      </c>
      <c r="FB2694">
        <v>1</v>
      </c>
    </row>
    <row r="2695" spans="2:158">
      <c r="B2695" t="s">
        <v>579</v>
      </c>
      <c r="C2695">
        <v>43.344593879999998</v>
      </c>
      <c r="D2695">
        <v>-99.885489100000001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0</v>
      </c>
      <c r="DO2695">
        <v>0</v>
      </c>
      <c r="DP2695">
        <v>0</v>
      </c>
      <c r="DQ2695">
        <v>0</v>
      </c>
      <c r="DR2695">
        <v>0</v>
      </c>
      <c r="DS2695">
        <v>0</v>
      </c>
      <c r="DT2695">
        <v>0</v>
      </c>
      <c r="DU2695">
        <v>0</v>
      </c>
      <c r="DV2695">
        <v>0</v>
      </c>
      <c r="DW2695">
        <v>0</v>
      </c>
      <c r="DX2695">
        <v>0</v>
      </c>
      <c r="DY2695">
        <v>0</v>
      </c>
      <c r="DZ2695">
        <v>0</v>
      </c>
      <c r="EA2695">
        <v>0</v>
      </c>
      <c r="EB2695">
        <v>0</v>
      </c>
      <c r="EC2695">
        <v>0</v>
      </c>
      <c r="ED2695">
        <v>0</v>
      </c>
      <c r="EE2695">
        <v>0</v>
      </c>
      <c r="EF2695">
        <v>0</v>
      </c>
      <c r="EG2695">
        <v>0</v>
      </c>
      <c r="EH2695">
        <v>0</v>
      </c>
      <c r="EI2695">
        <v>0</v>
      </c>
      <c r="EJ2695">
        <v>0</v>
      </c>
      <c r="EK2695">
        <v>0</v>
      </c>
      <c r="EL2695">
        <v>0</v>
      </c>
      <c r="EM2695">
        <v>0</v>
      </c>
      <c r="EN2695">
        <v>0</v>
      </c>
      <c r="EO2695">
        <v>0</v>
      </c>
      <c r="EP2695">
        <v>0</v>
      </c>
      <c r="EQ2695">
        <v>0</v>
      </c>
      <c r="ER2695">
        <v>0</v>
      </c>
      <c r="ES2695">
        <v>0</v>
      </c>
      <c r="ET2695">
        <v>0</v>
      </c>
      <c r="EU2695">
        <v>0</v>
      </c>
      <c r="EV2695">
        <v>0</v>
      </c>
      <c r="EW2695">
        <v>0</v>
      </c>
      <c r="EX2695">
        <v>0</v>
      </c>
      <c r="EY2695">
        <v>0</v>
      </c>
      <c r="EZ2695">
        <v>0</v>
      </c>
      <c r="FA2695">
        <v>0</v>
      </c>
      <c r="FB2695">
        <v>0</v>
      </c>
    </row>
    <row r="2696" spans="2:158">
      <c r="B2696" t="s">
        <v>579</v>
      </c>
      <c r="C2696">
        <v>43.310908099999999</v>
      </c>
      <c r="D2696">
        <v>-97.148657760000006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0</v>
      </c>
      <c r="BX2696">
        <v>0</v>
      </c>
      <c r="BY2696">
        <v>0</v>
      </c>
      <c r="BZ2696">
        <v>0</v>
      </c>
      <c r="CA2696">
        <v>0</v>
      </c>
      <c r="CB2696">
        <v>0</v>
      </c>
      <c r="CC2696">
        <v>0</v>
      </c>
      <c r="CD2696">
        <v>0</v>
      </c>
      <c r="CE2696">
        <v>0</v>
      </c>
      <c r="CF2696">
        <v>0</v>
      </c>
      <c r="CG2696">
        <v>0</v>
      </c>
      <c r="CH2696">
        <v>0</v>
      </c>
      <c r="CI2696">
        <v>0</v>
      </c>
      <c r="CJ2696">
        <v>0</v>
      </c>
      <c r="CK2696">
        <v>0</v>
      </c>
      <c r="CL2696">
        <v>0</v>
      </c>
      <c r="CM2696">
        <v>0</v>
      </c>
      <c r="CN2696">
        <v>0</v>
      </c>
      <c r="CO2696">
        <v>0</v>
      </c>
      <c r="CP2696">
        <v>0</v>
      </c>
      <c r="CQ2696">
        <v>0</v>
      </c>
      <c r="CR2696">
        <v>0</v>
      </c>
      <c r="CS2696">
        <v>0</v>
      </c>
      <c r="CT2696">
        <v>0</v>
      </c>
      <c r="CU2696">
        <v>0</v>
      </c>
      <c r="CV2696">
        <v>0</v>
      </c>
      <c r="CW2696">
        <v>0</v>
      </c>
      <c r="CX2696">
        <v>0</v>
      </c>
      <c r="CY2696">
        <v>0</v>
      </c>
      <c r="CZ2696">
        <v>0</v>
      </c>
      <c r="DA2696">
        <v>0</v>
      </c>
      <c r="DB2696">
        <v>0</v>
      </c>
      <c r="DC2696">
        <v>0</v>
      </c>
      <c r="DD2696">
        <v>0</v>
      </c>
      <c r="DE2696">
        <v>0</v>
      </c>
      <c r="DF2696">
        <v>0</v>
      </c>
      <c r="DG2696">
        <v>0</v>
      </c>
      <c r="DH2696">
        <v>0</v>
      </c>
      <c r="DI2696">
        <v>0</v>
      </c>
      <c r="DJ2696">
        <v>0</v>
      </c>
      <c r="DK2696">
        <v>0</v>
      </c>
      <c r="DL2696">
        <v>0</v>
      </c>
      <c r="DM2696">
        <v>0</v>
      </c>
      <c r="DN2696">
        <v>0</v>
      </c>
      <c r="DO2696">
        <v>0</v>
      </c>
      <c r="DP2696">
        <v>0</v>
      </c>
      <c r="DQ2696">
        <v>0</v>
      </c>
      <c r="DR2696">
        <v>0</v>
      </c>
      <c r="DS2696">
        <v>0</v>
      </c>
      <c r="DT2696">
        <v>0</v>
      </c>
      <c r="DU2696">
        <v>0</v>
      </c>
      <c r="DV2696">
        <v>0</v>
      </c>
      <c r="DW2696">
        <v>0</v>
      </c>
      <c r="DX2696">
        <v>0</v>
      </c>
      <c r="DY2696">
        <v>0</v>
      </c>
      <c r="DZ2696">
        <v>0</v>
      </c>
      <c r="EA2696">
        <v>0</v>
      </c>
      <c r="EB2696">
        <v>0</v>
      </c>
      <c r="EC2696">
        <v>0</v>
      </c>
      <c r="ED2696">
        <v>0</v>
      </c>
      <c r="EE2696">
        <v>0</v>
      </c>
      <c r="EF2696">
        <v>0</v>
      </c>
      <c r="EG2696">
        <v>0</v>
      </c>
      <c r="EH2696">
        <v>0</v>
      </c>
      <c r="EI2696">
        <v>0</v>
      </c>
      <c r="EJ2696">
        <v>0</v>
      </c>
      <c r="EK2696">
        <v>0</v>
      </c>
      <c r="EL2696">
        <v>0</v>
      </c>
      <c r="EM2696">
        <v>0</v>
      </c>
      <c r="EN2696">
        <v>0</v>
      </c>
      <c r="EO2696">
        <v>0</v>
      </c>
      <c r="EP2696">
        <v>0</v>
      </c>
      <c r="EQ2696">
        <v>0</v>
      </c>
      <c r="ER2696">
        <v>0</v>
      </c>
      <c r="ES2696">
        <v>0</v>
      </c>
      <c r="ET2696">
        <v>0</v>
      </c>
      <c r="EU2696">
        <v>0</v>
      </c>
      <c r="EV2696">
        <v>0</v>
      </c>
      <c r="EW2696">
        <v>0</v>
      </c>
      <c r="EX2696">
        <v>0</v>
      </c>
      <c r="EY2696">
        <v>0</v>
      </c>
      <c r="EZ2696">
        <v>0</v>
      </c>
      <c r="FA2696">
        <v>0</v>
      </c>
      <c r="FB2696">
        <v>0</v>
      </c>
    </row>
    <row r="2697" spans="2:158">
      <c r="B2697" t="s">
        <v>579</v>
      </c>
      <c r="C2697">
        <v>42.831121629999998</v>
      </c>
      <c r="D2697">
        <v>-96.65578279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0</v>
      </c>
      <c r="BS2697">
        <v>0</v>
      </c>
      <c r="BT2697">
        <v>0</v>
      </c>
      <c r="BU2697">
        <v>0</v>
      </c>
      <c r="BV2697">
        <v>0</v>
      </c>
      <c r="BW2697">
        <v>0</v>
      </c>
      <c r="BX2697">
        <v>0</v>
      </c>
      <c r="BY2697">
        <v>0</v>
      </c>
      <c r="BZ2697">
        <v>0</v>
      </c>
      <c r="CA2697">
        <v>0</v>
      </c>
      <c r="CB2697">
        <v>0</v>
      </c>
      <c r="CC2697">
        <v>0</v>
      </c>
      <c r="CD2697">
        <v>0</v>
      </c>
      <c r="CE2697">
        <v>0</v>
      </c>
      <c r="CF2697">
        <v>0</v>
      </c>
      <c r="CG2697">
        <v>0</v>
      </c>
      <c r="CH2697">
        <v>0</v>
      </c>
      <c r="CI2697">
        <v>0</v>
      </c>
      <c r="CJ2697">
        <v>0</v>
      </c>
      <c r="CK2697">
        <v>0</v>
      </c>
      <c r="CL2697">
        <v>0</v>
      </c>
      <c r="CM2697">
        <v>0</v>
      </c>
      <c r="CN2697">
        <v>0</v>
      </c>
      <c r="CO2697">
        <v>0</v>
      </c>
      <c r="CP2697">
        <v>0</v>
      </c>
      <c r="CQ2697">
        <v>0</v>
      </c>
      <c r="CR2697">
        <v>0</v>
      </c>
      <c r="CS2697">
        <v>0</v>
      </c>
      <c r="CT2697">
        <v>0</v>
      </c>
      <c r="CU2697">
        <v>0</v>
      </c>
      <c r="CV2697">
        <v>0</v>
      </c>
      <c r="CW2697">
        <v>0</v>
      </c>
      <c r="CX2697">
        <v>0</v>
      </c>
      <c r="CY2697">
        <v>0</v>
      </c>
      <c r="CZ2697">
        <v>0</v>
      </c>
      <c r="DA2697">
        <v>0</v>
      </c>
      <c r="DB2697">
        <v>0</v>
      </c>
      <c r="DC2697">
        <v>0</v>
      </c>
      <c r="DD2697">
        <v>0</v>
      </c>
      <c r="DE2697">
        <v>0</v>
      </c>
      <c r="DF2697">
        <v>0</v>
      </c>
      <c r="DG2697">
        <v>0</v>
      </c>
      <c r="DH2697">
        <v>0</v>
      </c>
      <c r="DI2697">
        <v>0</v>
      </c>
      <c r="DJ2697">
        <v>0</v>
      </c>
      <c r="DK2697">
        <v>0</v>
      </c>
      <c r="DL2697">
        <v>0</v>
      </c>
      <c r="DM2697">
        <v>0</v>
      </c>
      <c r="DN2697">
        <v>0</v>
      </c>
      <c r="DO2697">
        <v>0</v>
      </c>
      <c r="DP2697">
        <v>0</v>
      </c>
      <c r="DQ2697">
        <v>0</v>
      </c>
      <c r="DR2697">
        <v>0</v>
      </c>
      <c r="DS2697">
        <v>0</v>
      </c>
      <c r="DT2697">
        <v>0</v>
      </c>
      <c r="DU2697">
        <v>0</v>
      </c>
      <c r="DV2697">
        <v>0</v>
      </c>
      <c r="DW2697">
        <v>0</v>
      </c>
      <c r="DX2697">
        <v>0</v>
      </c>
      <c r="DY2697">
        <v>0</v>
      </c>
      <c r="DZ2697">
        <v>0</v>
      </c>
      <c r="EA2697">
        <v>0</v>
      </c>
      <c r="EB2697">
        <v>0</v>
      </c>
      <c r="EC2697">
        <v>0</v>
      </c>
      <c r="ED2697">
        <v>0</v>
      </c>
      <c r="EE2697">
        <v>0</v>
      </c>
      <c r="EF2697">
        <v>0</v>
      </c>
      <c r="EG2697">
        <v>0</v>
      </c>
      <c r="EH2697">
        <v>0</v>
      </c>
      <c r="EI2697">
        <v>0</v>
      </c>
      <c r="EJ2697">
        <v>0</v>
      </c>
      <c r="EK2697">
        <v>0</v>
      </c>
      <c r="EL2697">
        <v>0</v>
      </c>
      <c r="EM2697">
        <v>0</v>
      </c>
      <c r="EN2697">
        <v>0</v>
      </c>
      <c r="EO2697">
        <v>0</v>
      </c>
      <c r="EP2697">
        <v>1</v>
      </c>
      <c r="EQ2697">
        <v>1</v>
      </c>
      <c r="ER2697">
        <v>1</v>
      </c>
      <c r="ES2697">
        <v>1</v>
      </c>
      <c r="ET2697">
        <v>1</v>
      </c>
      <c r="EU2697">
        <v>1</v>
      </c>
      <c r="EV2697">
        <v>1</v>
      </c>
      <c r="EW2697">
        <v>1</v>
      </c>
      <c r="EX2697">
        <v>1</v>
      </c>
      <c r="EY2697">
        <v>1</v>
      </c>
      <c r="EZ2697">
        <v>1</v>
      </c>
      <c r="FA2697">
        <v>1</v>
      </c>
      <c r="FB2697">
        <v>1</v>
      </c>
    </row>
    <row r="2698" spans="2:158">
      <c r="B2698" t="s">
        <v>579</v>
      </c>
      <c r="C2698">
        <v>45.430196359999997</v>
      </c>
      <c r="D2698">
        <v>-100.0307514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0</v>
      </c>
      <c r="CI2698">
        <v>0</v>
      </c>
      <c r="CJ2698">
        <v>0</v>
      </c>
      <c r="CK2698">
        <v>0</v>
      </c>
      <c r="CL2698">
        <v>0</v>
      </c>
      <c r="CM2698">
        <v>0</v>
      </c>
      <c r="CN2698">
        <v>0</v>
      </c>
      <c r="CO2698">
        <v>0</v>
      </c>
      <c r="CP2698">
        <v>0</v>
      </c>
      <c r="CQ2698">
        <v>0</v>
      </c>
      <c r="CR2698">
        <v>0</v>
      </c>
      <c r="CS2698">
        <v>0</v>
      </c>
      <c r="CT2698">
        <v>0</v>
      </c>
      <c r="CU2698">
        <v>0</v>
      </c>
      <c r="CV2698">
        <v>0</v>
      </c>
      <c r="CW2698">
        <v>0</v>
      </c>
      <c r="CX2698">
        <v>0</v>
      </c>
      <c r="CY2698">
        <v>0</v>
      </c>
      <c r="CZ2698">
        <v>0</v>
      </c>
      <c r="DA2698">
        <v>0</v>
      </c>
      <c r="DB2698">
        <v>0</v>
      </c>
      <c r="DC2698">
        <v>0</v>
      </c>
      <c r="DD2698">
        <v>0</v>
      </c>
      <c r="DE2698">
        <v>0</v>
      </c>
      <c r="DF2698">
        <v>0</v>
      </c>
      <c r="DG2698">
        <v>0</v>
      </c>
      <c r="DH2698">
        <v>0</v>
      </c>
      <c r="DI2698">
        <v>0</v>
      </c>
      <c r="DJ2698">
        <v>0</v>
      </c>
      <c r="DK2698">
        <v>0</v>
      </c>
      <c r="DL2698">
        <v>0</v>
      </c>
      <c r="DM2698">
        <v>0</v>
      </c>
      <c r="DN2698">
        <v>0</v>
      </c>
      <c r="DO2698">
        <v>0</v>
      </c>
      <c r="DP2698">
        <v>0</v>
      </c>
      <c r="DQ2698">
        <v>0</v>
      </c>
      <c r="DR2698">
        <v>0</v>
      </c>
      <c r="DS2698">
        <v>0</v>
      </c>
      <c r="DT2698">
        <v>0</v>
      </c>
      <c r="DU2698">
        <v>0</v>
      </c>
      <c r="DV2698">
        <v>0</v>
      </c>
      <c r="DW2698">
        <v>0</v>
      </c>
      <c r="DX2698">
        <v>0</v>
      </c>
      <c r="DY2698">
        <v>0</v>
      </c>
      <c r="DZ2698">
        <v>0</v>
      </c>
      <c r="EA2698">
        <v>0</v>
      </c>
      <c r="EB2698">
        <v>0</v>
      </c>
      <c r="EC2698">
        <v>0</v>
      </c>
      <c r="ED2698">
        <v>0</v>
      </c>
      <c r="EE2698">
        <v>0</v>
      </c>
      <c r="EF2698">
        <v>0</v>
      </c>
      <c r="EG2698">
        <v>0</v>
      </c>
      <c r="EH2698">
        <v>0</v>
      </c>
      <c r="EI2698">
        <v>0</v>
      </c>
      <c r="EJ2698">
        <v>0</v>
      </c>
      <c r="EK2698">
        <v>0</v>
      </c>
      <c r="EL2698">
        <v>0</v>
      </c>
      <c r="EM2698">
        <v>0</v>
      </c>
      <c r="EN2698">
        <v>0</v>
      </c>
      <c r="EO2698">
        <v>0</v>
      </c>
      <c r="EP2698">
        <v>0</v>
      </c>
      <c r="EQ2698">
        <v>0</v>
      </c>
      <c r="ER2698">
        <v>0</v>
      </c>
      <c r="ES2698">
        <v>0</v>
      </c>
      <c r="ET2698">
        <v>0</v>
      </c>
      <c r="EU2698">
        <v>0</v>
      </c>
      <c r="EV2698">
        <v>0</v>
      </c>
      <c r="EW2698">
        <v>0</v>
      </c>
      <c r="EX2698">
        <v>0</v>
      </c>
      <c r="EY2698">
        <v>0</v>
      </c>
      <c r="EZ2698">
        <v>0</v>
      </c>
      <c r="FA2698">
        <v>0</v>
      </c>
      <c r="FB2698">
        <v>0</v>
      </c>
    </row>
    <row r="2699" spans="2:158">
      <c r="B2699" t="s">
        <v>579</v>
      </c>
      <c r="C2699">
        <v>43.009244850000002</v>
      </c>
      <c r="D2699">
        <v>-97.394676349999997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0</v>
      </c>
      <c r="BT2699">
        <v>0</v>
      </c>
      <c r="BU2699">
        <v>0</v>
      </c>
      <c r="BV2699">
        <v>0</v>
      </c>
      <c r="BW2699">
        <v>0</v>
      </c>
      <c r="BX2699">
        <v>0</v>
      </c>
      <c r="BY2699">
        <v>0</v>
      </c>
      <c r="BZ2699">
        <v>0</v>
      </c>
      <c r="CA2699">
        <v>0</v>
      </c>
      <c r="CB2699">
        <v>0</v>
      </c>
      <c r="CC2699">
        <v>0</v>
      </c>
      <c r="CD2699">
        <v>0</v>
      </c>
      <c r="CE2699">
        <v>0</v>
      </c>
      <c r="CF2699">
        <v>0</v>
      </c>
      <c r="CG2699">
        <v>0</v>
      </c>
      <c r="CH2699">
        <v>0</v>
      </c>
      <c r="CI2699">
        <v>0</v>
      </c>
      <c r="CJ2699">
        <v>0</v>
      </c>
      <c r="CK2699">
        <v>0</v>
      </c>
      <c r="CL2699">
        <v>0</v>
      </c>
      <c r="CM2699">
        <v>0</v>
      </c>
      <c r="CN2699">
        <v>0</v>
      </c>
      <c r="CO2699">
        <v>0</v>
      </c>
      <c r="CP2699">
        <v>0</v>
      </c>
      <c r="CQ2699">
        <v>0</v>
      </c>
      <c r="CR2699">
        <v>0</v>
      </c>
      <c r="CS2699">
        <v>0</v>
      </c>
      <c r="CT2699">
        <v>0</v>
      </c>
      <c r="CU2699">
        <v>0</v>
      </c>
      <c r="CV2699">
        <v>0</v>
      </c>
      <c r="CW2699">
        <v>0</v>
      </c>
      <c r="CX2699">
        <v>0</v>
      </c>
      <c r="CY2699">
        <v>0</v>
      </c>
      <c r="CZ2699">
        <v>0</v>
      </c>
      <c r="DA2699">
        <v>0</v>
      </c>
      <c r="DB2699">
        <v>0</v>
      </c>
      <c r="DC2699">
        <v>0</v>
      </c>
      <c r="DD2699">
        <v>0</v>
      </c>
      <c r="DE2699">
        <v>0</v>
      </c>
      <c r="DF2699">
        <v>0</v>
      </c>
      <c r="DG2699">
        <v>0</v>
      </c>
      <c r="DH2699">
        <v>0</v>
      </c>
      <c r="DI2699">
        <v>0</v>
      </c>
      <c r="DJ2699">
        <v>0</v>
      </c>
      <c r="DK2699">
        <v>0</v>
      </c>
      <c r="DL2699">
        <v>0</v>
      </c>
      <c r="DM2699">
        <v>0</v>
      </c>
      <c r="DN2699">
        <v>0</v>
      </c>
      <c r="DO2699">
        <v>0</v>
      </c>
      <c r="DP2699">
        <v>0</v>
      </c>
      <c r="DQ2699">
        <v>0</v>
      </c>
      <c r="DR2699">
        <v>0</v>
      </c>
      <c r="DS2699">
        <v>0</v>
      </c>
      <c r="DT2699">
        <v>0</v>
      </c>
      <c r="DU2699">
        <v>0</v>
      </c>
      <c r="DV2699">
        <v>0</v>
      </c>
      <c r="DW2699">
        <v>0</v>
      </c>
      <c r="DX2699">
        <v>0</v>
      </c>
      <c r="DY2699">
        <v>0</v>
      </c>
      <c r="DZ2699">
        <v>0</v>
      </c>
      <c r="EA2699">
        <v>0</v>
      </c>
      <c r="EB2699">
        <v>0</v>
      </c>
      <c r="EC2699">
        <v>0</v>
      </c>
      <c r="ED2699">
        <v>0</v>
      </c>
      <c r="EE2699">
        <v>0</v>
      </c>
      <c r="EF2699">
        <v>0</v>
      </c>
      <c r="EG2699">
        <v>0</v>
      </c>
      <c r="EH2699">
        <v>0</v>
      </c>
      <c r="EI2699">
        <v>0</v>
      </c>
      <c r="EJ2699">
        <v>0</v>
      </c>
      <c r="EK2699">
        <v>0</v>
      </c>
      <c r="EL2699">
        <v>0</v>
      </c>
      <c r="EM2699">
        <v>0</v>
      </c>
      <c r="EN2699">
        <v>0</v>
      </c>
      <c r="EO2699">
        <v>0</v>
      </c>
      <c r="EP2699">
        <v>0</v>
      </c>
      <c r="EQ2699">
        <v>0</v>
      </c>
      <c r="ER2699">
        <v>0</v>
      </c>
      <c r="ES2699">
        <v>0</v>
      </c>
      <c r="ET2699">
        <v>0</v>
      </c>
      <c r="EU2699">
        <v>0</v>
      </c>
      <c r="EV2699">
        <v>0</v>
      </c>
      <c r="EW2699">
        <v>0</v>
      </c>
      <c r="EX2699">
        <v>0</v>
      </c>
      <c r="EY2699">
        <v>0</v>
      </c>
      <c r="EZ2699">
        <v>0</v>
      </c>
      <c r="FA2699">
        <v>0</v>
      </c>
      <c r="FB2699">
        <v>0</v>
      </c>
    </row>
    <row r="2700" spans="2:158">
      <c r="B2700" t="s">
        <v>579</v>
      </c>
      <c r="C2700">
        <v>44.978818760000003</v>
      </c>
      <c r="D2700">
        <v>-101.66546219999999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0</v>
      </c>
      <c r="DG2700">
        <v>0</v>
      </c>
      <c r="DH2700">
        <v>0</v>
      </c>
      <c r="DI2700">
        <v>0</v>
      </c>
      <c r="DJ2700">
        <v>0</v>
      </c>
      <c r="DK2700">
        <v>0</v>
      </c>
      <c r="DL2700">
        <v>0</v>
      </c>
      <c r="DM2700">
        <v>0</v>
      </c>
      <c r="DN2700">
        <v>0</v>
      </c>
      <c r="DO2700">
        <v>0</v>
      </c>
      <c r="DP2700">
        <v>0</v>
      </c>
      <c r="DQ2700">
        <v>0</v>
      </c>
      <c r="DR2700">
        <v>0</v>
      </c>
      <c r="DS2700">
        <v>0</v>
      </c>
      <c r="DT2700">
        <v>0</v>
      </c>
      <c r="DU2700">
        <v>0</v>
      </c>
      <c r="DV2700">
        <v>0</v>
      </c>
      <c r="DW2700">
        <v>0</v>
      </c>
      <c r="DX2700">
        <v>0</v>
      </c>
      <c r="DY2700">
        <v>0</v>
      </c>
      <c r="DZ2700">
        <v>0</v>
      </c>
      <c r="EA2700">
        <v>0</v>
      </c>
      <c r="EB2700">
        <v>0</v>
      </c>
      <c r="EC2700">
        <v>0</v>
      </c>
      <c r="ED2700">
        <v>0</v>
      </c>
      <c r="EE2700">
        <v>0</v>
      </c>
      <c r="EF2700">
        <v>0</v>
      </c>
      <c r="EG2700">
        <v>0</v>
      </c>
      <c r="EH2700">
        <v>0</v>
      </c>
      <c r="EI2700">
        <v>0</v>
      </c>
      <c r="EJ2700">
        <v>0</v>
      </c>
      <c r="EK2700">
        <v>0</v>
      </c>
      <c r="EL2700">
        <v>0</v>
      </c>
      <c r="EM2700">
        <v>0</v>
      </c>
      <c r="EN2700">
        <v>0</v>
      </c>
      <c r="EO2700">
        <v>0</v>
      </c>
      <c r="EP2700">
        <v>0</v>
      </c>
      <c r="EQ2700">
        <v>0</v>
      </c>
      <c r="ER2700">
        <v>0</v>
      </c>
      <c r="ES2700">
        <v>0</v>
      </c>
      <c r="ET2700">
        <v>0</v>
      </c>
      <c r="EU2700">
        <v>0</v>
      </c>
      <c r="EV2700">
        <v>0</v>
      </c>
      <c r="EW2700">
        <v>0</v>
      </c>
      <c r="EX2700">
        <v>0</v>
      </c>
      <c r="EY2700">
        <v>0</v>
      </c>
      <c r="EZ2700">
        <v>0</v>
      </c>
      <c r="FA2700">
        <v>0</v>
      </c>
      <c r="FB2700">
        <v>0</v>
      </c>
    </row>
    <row r="2701" spans="2:158">
      <c r="B2701" t="s">
        <v>580</v>
      </c>
      <c r="C2701">
        <v>36.126843479999998</v>
      </c>
      <c r="D2701">
        <v>-84.199657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0</v>
      </c>
      <c r="BR2701">
        <v>0</v>
      </c>
      <c r="BS2701">
        <v>0</v>
      </c>
      <c r="BT2701">
        <v>0</v>
      </c>
      <c r="BU2701">
        <v>0</v>
      </c>
      <c r="BV2701">
        <v>0</v>
      </c>
      <c r="BW2701">
        <v>0</v>
      </c>
      <c r="BX2701">
        <v>0</v>
      </c>
      <c r="BY2701">
        <v>0</v>
      </c>
      <c r="BZ2701">
        <v>0</v>
      </c>
      <c r="CA2701">
        <v>0</v>
      </c>
      <c r="CB2701">
        <v>0</v>
      </c>
      <c r="CC2701">
        <v>0</v>
      </c>
      <c r="CD2701">
        <v>1</v>
      </c>
      <c r="CE2701">
        <v>1</v>
      </c>
      <c r="CF2701">
        <v>1</v>
      </c>
      <c r="CG2701">
        <v>1</v>
      </c>
      <c r="CH2701">
        <v>1</v>
      </c>
      <c r="CI2701">
        <v>1</v>
      </c>
      <c r="CJ2701">
        <v>1</v>
      </c>
      <c r="CK2701">
        <v>1</v>
      </c>
      <c r="CL2701">
        <v>1</v>
      </c>
      <c r="CM2701">
        <v>1</v>
      </c>
      <c r="CN2701">
        <v>1</v>
      </c>
      <c r="CO2701">
        <v>1</v>
      </c>
      <c r="CP2701">
        <v>1</v>
      </c>
      <c r="CQ2701">
        <v>1</v>
      </c>
      <c r="CR2701">
        <v>1</v>
      </c>
      <c r="CS2701">
        <v>1</v>
      </c>
      <c r="CT2701">
        <v>1</v>
      </c>
      <c r="CU2701">
        <v>1</v>
      </c>
      <c r="CV2701">
        <v>1</v>
      </c>
      <c r="CW2701">
        <v>1</v>
      </c>
      <c r="CX2701">
        <v>1</v>
      </c>
      <c r="CY2701">
        <v>1</v>
      </c>
      <c r="CZ2701">
        <v>1</v>
      </c>
      <c r="DA2701">
        <v>1</v>
      </c>
      <c r="DB2701">
        <v>1</v>
      </c>
      <c r="DC2701">
        <v>1</v>
      </c>
      <c r="DD2701">
        <v>1</v>
      </c>
      <c r="DE2701">
        <v>1</v>
      </c>
      <c r="DF2701">
        <v>1</v>
      </c>
      <c r="DG2701">
        <v>1</v>
      </c>
      <c r="DH2701">
        <v>1</v>
      </c>
      <c r="DI2701">
        <v>1</v>
      </c>
      <c r="DJ2701">
        <v>1</v>
      </c>
      <c r="DK2701">
        <v>1</v>
      </c>
      <c r="DL2701">
        <v>1</v>
      </c>
      <c r="DM2701">
        <v>1</v>
      </c>
      <c r="DN2701">
        <v>1</v>
      </c>
      <c r="DO2701">
        <v>1</v>
      </c>
      <c r="DP2701">
        <v>1</v>
      </c>
      <c r="DQ2701">
        <v>1</v>
      </c>
      <c r="DR2701">
        <v>1</v>
      </c>
      <c r="DS2701">
        <v>1</v>
      </c>
      <c r="DT2701">
        <v>1</v>
      </c>
      <c r="DU2701">
        <v>1</v>
      </c>
      <c r="DV2701">
        <v>1</v>
      </c>
      <c r="DW2701">
        <v>1</v>
      </c>
      <c r="DX2701">
        <v>1</v>
      </c>
      <c r="DY2701">
        <v>1</v>
      </c>
      <c r="DZ2701">
        <v>1</v>
      </c>
      <c r="EA2701">
        <v>1</v>
      </c>
      <c r="EB2701">
        <v>1</v>
      </c>
      <c r="EC2701">
        <v>1</v>
      </c>
      <c r="ED2701">
        <v>1</v>
      </c>
      <c r="EE2701">
        <v>1</v>
      </c>
      <c r="EF2701">
        <v>1</v>
      </c>
      <c r="EG2701">
        <v>1</v>
      </c>
      <c r="EH2701">
        <v>1</v>
      </c>
      <c r="EI2701">
        <v>2</v>
      </c>
      <c r="EJ2701">
        <v>2</v>
      </c>
      <c r="EK2701">
        <v>2</v>
      </c>
      <c r="EL2701">
        <v>2</v>
      </c>
      <c r="EM2701">
        <v>2</v>
      </c>
      <c r="EN2701">
        <v>2</v>
      </c>
      <c r="EO2701">
        <v>2</v>
      </c>
      <c r="EP2701">
        <v>2</v>
      </c>
      <c r="EQ2701">
        <v>2</v>
      </c>
      <c r="ER2701">
        <v>2</v>
      </c>
      <c r="ES2701">
        <v>2</v>
      </c>
      <c r="ET2701">
        <v>2</v>
      </c>
      <c r="EU2701">
        <v>2</v>
      </c>
      <c r="EV2701">
        <v>2</v>
      </c>
      <c r="EW2701">
        <v>2</v>
      </c>
      <c r="EX2701">
        <v>2</v>
      </c>
      <c r="EY2701">
        <v>2</v>
      </c>
      <c r="EZ2701">
        <v>2</v>
      </c>
      <c r="FA2701">
        <v>2</v>
      </c>
      <c r="FB2701">
        <v>2</v>
      </c>
    </row>
    <row r="2702" spans="2:158">
      <c r="B2702" t="s">
        <v>580</v>
      </c>
      <c r="C2702">
        <v>35.511237459999997</v>
      </c>
      <c r="D2702">
        <v>-86.455490960000006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0</v>
      </c>
      <c r="BS2702">
        <v>0</v>
      </c>
      <c r="BT2702">
        <v>0</v>
      </c>
      <c r="BU2702">
        <v>0</v>
      </c>
      <c r="BV2702">
        <v>0</v>
      </c>
      <c r="BW2702">
        <v>0</v>
      </c>
      <c r="BX2702">
        <v>0</v>
      </c>
      <c r="BY2702">
        <v>0</v>
      </c>
      <c r="BZ2702">
        <v>0</v>
      </c>
      <c r="CA2702">
        <v>0</v>
      </c>
      <c r="CB2702">
        <v>0</v>
      </c>
      <c r="CC2702">
        <v>0</v>
      </c>
      <c r="CD2702">
        <v>0</v>
      </c>
      <c r="CE2702">
        <v>0</v>
      </c>
      <c r="CF2702">
        <v>1</v>
      </c>
      <c r="CG2702">
        <v>1</v>
      </c>
      <c r="CH2702">
        <v>1</v>
      </c>
      <c r="CI2702">
        <v>1</v>
      </c>
      <c r="CJ2702">
        <v>2</v>
      </c>
      <c r="CK2702">
        <v>2</v>
      </c>
      <c r="CL2702">
        <v>2</v>
      </c>
      <c r="CM2702">
        <v>2</v>
      </c>
      <c r="CN2702">
        <v>2</v>
      </c>
      <c r="CO2702">
        <v>2</v>
      </c>
      <c r="CP2702">
        <v>2</v>
      </c>
      <c r="CQ2702">
        <v>2</v>
      </c>
      <c r="CR2702">
        <v>2</v>
      </c>
      <c r="CS2702">
        <v>2</v>
      </c>
      <c r="CT2702">
        <v>2</v>
      </c>
      <c r="CU2702">
        <v>2</v>
      </c>
      <c r="CV2702">
        <v>2</v>
      </c>
      <c r="CW2702">
        <v>2</v>
      </c>
      <c r="CX2702">
        <v>2</v>
      </c>
      <c r="CY2702">
        <v>2</v>
      </c>
      <c r="CZ2702">
        <v>2</v>
      </c>
      <c r="DA2702">
        <v>2</v>
      </c>
      <c r="DB2702">
        <v>2</v>
      </c>
      <c r="DC2702">
        <v>3</v>
      </c>
      <c r="DD2702">
        <v>3</v>
      </c>
      <c r="DE2702">
        <v>3</v>
      </c>
      <c r="DF2702">
        <v>3</v>
      </c>
      <c r="DG2702">
        <v>3</v>
      </c>
      <c r="DH2702">
        <v>3</v>
      </c>
      <c r="DI2702">
        <v>3</v>
      </c>
      <c r="DJ2702">
        <v>3</v>
      </c>
      <c r="DK2702">
        <v>3</v>
      </c>
      <c r="DL2702">
        <v>3</v>
      </c>
      <c r="DM2702">
        <v>3</v>
      </c>
      <c r="DN2702">
        <v>4</v>
      </c>
      <c r="DO2702">
        <v>4</v>
      </c>
      <c r="DP2702">
        <v>4</v>
      </c>
      <c r="DQ2702">
        <v>4</v>
      </c>
      <c r="DR2702">
        <v>4</v>
      </c>
      <c r="DS2702">
        <v>4</v>
      </c>
      <c r="DT2702">
        <v>4</v>
      </c>
      <c r="DU2702">
        <v>4</v>
      </c>
      <c r="DV2702">
        <v>4</v>
      </c>
      <c r="DW2702">
        <v>4</v>
      </c>
      <c r="DX2702">
        <v>4</v>
      </c>
      <c r="DY2702">
        <v>4</v>
      </c>
      <c r="DZ2702">
        <v>4</v>
      </c>
      <c r="EA2702">
        <v>4</v>
      </c>
      <c r="EB2702">
        <v>4</v>
      </c>
      <c r="EC2702">
        <v>4</v>
      </c>
      <c r="ED2702">
        <v>4</v>
      </c>
      <c r="EE2702">
        <v>4</v>
      </c>
      <c r="EF2702">
        <v>4</v>
      </c>
      <c r="EG2702">
        <v>4</v>
      </c>
      <c r="EH2702">
        <v>4</v>
      </c>
      <c r="EI2702">
        <v>4</v>
      </c>
      <c r="EJ2702">
        <v>4</v>
      </c>
      <c r="EK2702">
        <v>4</v>
      </c>
      <c r="EL2702">
        <v>4</v>
      </c>
      <c r="EM2702">
        <v>4</v>
      </c>
      <c r="EN2702">
        <v>4</v>
      </c>
      <c r="EO2702">
        <v>4</v>
      </c>
      <c r="EP2702">
        <v>4</v>
      </c>
      <c r="EQ2702">
        <v>4</v>
      </c>
      <c r="ER2702">
        <v>4</v>
      </c>
      <c r="ES2702">
        <v>4</v>
      </c>
      <c r="ET2702">
        <v>4</v>
      </c>
      <c r="EU2702">
        <v>4</v>
      </c>
      <c r="EV2702">
        <v>4</v>
      </c>
      <c r="EW2702">
        <v>4</v>
      </c>
      <c r="EX2702">
        <v>4</v>
      </c>
      <c r="EY2702">
        <v>4</v>
      </c>
      <c r="EZ2702">
        <v>4</v>
      </c>
      <c r="FA2702">
        <v>4</v>
      </c>
      <c r="FB2702">
        <v>4</v>
      </c>
    </row>
    <row r="2703" spans="2:158">
      <c r="B2703" t="s">
        <v>580</v>
      </c>
      <c r="C2703">
        <v>36.07110411</v>
      </c>
      <c r="D2703">
        <v>-88.068493549999999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0</v>
      </c>
      <c r="BR2703">
        <v>0</v>
      </c>
      <c r="BS2703">
        <v>0</v>
      </c>
      <c r="BT2703">
        <v>0</v>
      </c>
      <c r="BU2703">
        <v>0</v>
      </c>
      <c r="BV2703">
        <v>0</v>
      </c>
      <c r="BW2703">
        <v>0</v>
      </c>
      <c r="BX2703">
        <v>0</v>
      </c>
      <c r="BY2703">
        <v>0</v>
      </c>
      <c r="BZ2703">
        <v>0</v>
      </c>
      <c r="CA2703">
        <v>0</v>
      </c>
      <c r="CB2703">
        <v>0</v>
      </c>
      <c r="CC2703">
        <v>0</v>
      </c>
      <c r="CD2703">
        <v>0</v>
      </c>
      <c r="CE2703">
        <v>0</v>
      </c>
      <c r="CF2703">
        <v>0</v>
      </c>
      <c r="CG2703">
        <v>0</v>
      </c>
      <c r="CH2703">
        <v>0</v>
      </c>
      <c r="CI2703">
        <v>0</v>
      </c>
      <c r="CJ2703">
        <v>0</v>
      </c>
      <c r="CK2703">
        <v>0</v>
      </c>
      <c r="CL2703">
        <v>0</v>
      </c>
      <c r="CM2703">
        <v>0</v>
      </c>
      <c r="CN2703">
        <v>0</v>
      </c>
      <c r="CO2703">
        <v>0</v>
      </c>
      <c r="CP2703">
        <v>0</v>
      </c>
      <c r="CQ2703">
        <v>0</v>
      </c>
      <c r="CR2703">
        <v>0</v>
      </c>
      <c r="CS2703">
        <v>2</v>
      </c>
      <c r="CT2703">
        <v>2</v>
      </c>
      <c r="CU2703">
        <v>1</v>
      </c>
      <c r="CV2703">
        <v>1</v>
      </c>
      <c r="CW2703">
        <v>1</v>
      </c>
      <c r="CX2703">
        <v>1</v>
      </c>
      <c r="CY2703">
        <v>1</v>
      </c>
      <c r="CZ2703">
        <v>1</v>
      </c>
      <c r="DA2703">
        <v>1</v>
      </c>
      <c r="DB2703">
        <v>1</v>
      </c>
      <c r="DC2703">
        <v>1</v>
      </c>
      <c r="DD2703">
        <v>1</v>
      </c>
      <c r="DE2703">
        <v>1</v>
      </c>
      <c r="DF2703">
        <v>1</v>
      </c>
      <c r="DG2703">
        <v>1</v>
      </c>
      <c r="DH2703">
        <v>1</v>
      </c>
      <c r="DI2703">
        <v>1</v>
      </c>
      <c r="DJ2703">
        <v>1</v>
      </c>
      <c r="DK2703">
        <v>1</v>
      </c>
      <c r="DL2703">
        <v>1</v>
      </c>
      <c r="DM2703">
        <v>1</v>
      </c>
      <c r="DN2703">
        <v>1</v>
      </c>
      <c r="DO2703">
        <v>1</v>
      </c>
      <c r="DP2703">
        <v>1</v>
      </c>
      <c r="DQ2703">
        <v>1</v>
      </c>
      <c r="DR2703">
        <v>1</v>
      </c>
      <c r="DS2703">
        <v>1</v>
      </c>
      <c r="DT2703">
        <v>1</v>
      </c>
      <c r="DU2703">
        <v>1</v>
      </c>
      <c r="DV2703">
        <v>1</v>
      </c>
      <c r="DW2703">
        <v>1</v>
      </c>
      <c r="DX2703">
        <v>1</v>
      </c>
      <c r="DY2703">
        <v>1</v>
      </c>
      <c r="DZ2703">
        <v>1</v>
      </c>
      <c r="EA2703">
        <v>1</v>
      </c>
      <c r="EB2703">
        <v>1</v>
      </c>
      <c r="EC2703">
        <v>1</v>
      </c>
      <c r="ED2703">
        <v>1</v>
      </c>
      <c r="EE2703">
        <v>1</v>
      </c>
      <c r="EF2703">
        <v>1</v>
      </c>
      <c r="EG2703">
        <v>1</v>
      </c>
      <c r="EH2703">
        <v>1</v>
      </c>
      <c r="EI2703">
        <v>1</v>
      </c>
      <c r="EJ2703">
        <v>1</v>
      </c>
      <c r="EK2703">
        <v>1</v>
      </c>
      <c r="EL2703">
        <v>1</v>
      </c>
      <c r="EM2703">
        <v>1</v>
      </c>
      <c r="EN2703">
        <v>1</v>
      </c>
      <c r="EO2703">
        <v>1</v>
      </c>
      <c r="EP2703">
        <v>1</v>
      </c>
      <c r="EQ2703">
        <v>1</v>
      </c>
      <c r="ER2703">
        <v>1</v>
      </c>
      <c r="ES2703">
        <v>1</v>
      </c>
      <c r="ET2703">
        <v>1</v>
      </c>
      <c r="EU2703">
        <v>1</v>
      </c>
      <c r="EV2703">
        <v>1</v>
      </c>
      <c r="EW2703">
        <v>1</v>
      </c>
      <c r="EX2703">
        <v>1</v>
      </c>
      <c r="EY2703">
        <v>1</v>
      </c>
      <c r="EZ2703">
        <v>1</v>
      </c>
      <c r="FA2703">
        <v>1</v>
      </c>
      <c r="FB2703">
        <v>1</v>
      </c>
    </row>
    <row r="2704" spans="2:158">
      <c r="B2704" t="s">
        <v>580</v>
      </c>
      <c r="C2704">
        <v>35.59942968</v>
      </c>
      <c r="D2704">
        <v>-85.206119670000007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0</v>
      </c>
      <c r="BT2704">
        <v>0</v>
      </c>
      <c r="BU2704">
        <v>0</v>
      </c>
      <c r="BV2704">
        <v>0</v>
      </c>
      <c r="BW2704">
        <v>0</v>
      </c>
      <c r="BX2704">
        <v>0</v>
      </c>
      <c r="BY2704">
        <v>0</v>
      </c>
      <c r="BZ2704">
        <v>0</v>
      </c>
      <c r="CA2704">
        <v>0</v>
      </c>
      <c r="CB2704">
        <v>0</v>
      </c>
      <c r="CC2704">
        <v>0</v>
      </c>
      <c r="CD2704">
        <v>0</v>
      </c>
      <c r="CE2704">
        <v>0</v>
      </c>
      <c r="CF2704">
        <v>0</v>
      </c>
      <c r="CG2704">
        <v>0</v>
      </c>
      <c r="CH2704">
        <v>0</v>
      </c>
      <c r="CI2704">
        <v>0</v>
      </c>
      <c r="CJ2704">
        <v>0</v>
      </c>
      <c r="CK2704">
        <v>0</v>
      </c>
      <c r="CL2704">
        <v>0</v>
      </c>
      <c r="CM2704">
        <v>0</v>
      </c>
      <c r="CN2704">
        <v>0</v>
      </c>
      <c r="CO2704">
        <v>0</v>
      </c>
      <c r="CP2704">
        <v>0</v>
      </c>
      <c r="CQ2704">
        <v>0</v>
      </c>
      <c r="CR2704">
        <v>0</v>
      </c>
      <c r="CS2704">
        <v>0</v>
      </c>
      <c r="CT2704">
        <v>0</v>
      </c>
      <c r="CU2704">
        <v>0</v>
      </c>
      <c r="CV2704">
        <v>0</v>
      </c>
      <c r="CW2704">
        <v>0</v>
      </c>
      <c r="CX2704">
        <v>0</v>
      </c>
      <c r="CY2704">
        <v>0</v>
      </c>
      <c r="CZ2704">
        <v>0</v>
      </c>
      <c r="DA2704">
        <v>0</v>
      </c>
      <c r="DB2704">
        <v>0</v>
      </c>
      <c r="DC2704">
        <v>0</v>
      </c>
      <c r="DD2704">
        <v>0</v>
      </c>
      <c r="DE2704">
        <v>0</v>
      </c>
      <c r="DF2704">
        <v>0</v>
      </c>
      <c r="DG2704">
        <v>0</v>
      </c>
      <c r="DH2704">
        <v>0</v>
      </c>
      <c r="DI2704">
        <v>0</v>
      </c>
      <c r="DJ2704">
        <v>0</v>
      </c>
      <c r="DK2704">
        <v>0</v>
      </c>
      <c r="DL2704">
        <v>1</v>
      </c>
      <c r="DM2704">
        <v>1</v>
      </c>
      <c r="DN2704">
        <v>1</v>
      </c>
      <c r="DO2704">
        <v>1</v>
      </c>
      <c r="DP2704">
        <v>1</v>
      </c>
      <c r="DQ2704">
        <v>1</v>
      </c>
      <c r="DR2704">
        <v>1</v>
      </c>
      <c r="DS2704">
        <v>1</v>
      </c>
      <c r="DT2704">
        <v>1</v>
      </c>
      <c r="DU2704">
        <v>1</v>
      </c>
      <c r="DV2704">
        <v>1</v>
      </c>
      <c r="DW2704">
        <v>1</v>
      </c>
      <c r="DX2704">
        <v>1</v>
      </c>
      <c r="DY2704">
        <v>1</v>
      </c>
      <c r="DZ2704">
        <v>1</v>
      </c>
      <c r="EA2704">
        <v>1</v>
      </c>
      <c r="EB2704">
        <v>1</v>
      </c>
      <c r="EC2704">
        <v>1</v>
      </c>
      <c r="ED2704">
        <v>1</v>
      </c>
      <c r="EE2704">
        <v>1</v>
      </c>
      <c r="EF2704">
        <v>1</v>
      </c>
      <c r="EG2704">
        <v>1</v>
      </c>
      <c r="EH2704">
        <v>1</v>
      </c>
      <c r="EI2704">
        <v>1</v>
      </c>
      <c r="EJ2704">
        <v>1</v>
      </c>
      <c r="EK2704">
        <v>1</v>
      </c>
      <c r="EL2704">
        <v>1</v>
      </c>
      <c r="EM2704">
        <v>1</v>
      </c>
      <c r="EN2704">
        <v>1</v>
      </c>
      <c r="EO2704">
        <v>1</v>
      </c>
      <c r="EP2704">
        <v>1</v>
      </c>
      <c r="EQ2704">
        <v>1</v>
      </c>
      <c r="ER2704">
        <v>1</v>
      </c>
      <c r="ES2704">
        <v>1</v>
      </c>
      <c r="ET2704">
        <v>1</v>
      </c>
      <c r="EU2704">
        <v>1</v>
      </c>
      <c r="EV2704">
        <v>1</v>
      </c>
      <c r="EW2704">
        <v>1</v>
      </c>
      <c r="EX2704">
        <v>1</v>
      </c>
      <c r="EY2704">
        <v>1</v>
      </c>
      <c r="EZ2704">
        <v>1</v>
      </c>
      <c r="FA2704">
        <v>1</v>
      </c>
      <c r="FB2704">
        <v>1</v>
      </c>
    </row>
    <row r="2705" spans="2:158">
      <c r="B2705" t="s">
        <v>580</v>
      </c>
      <c r="C2705">
        <v>35.68938198</v>
      </c>
      <c r="D2705">
        <v>-83.928477880000003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0</v>
      </c>
      <c r="BL2705">
        <v>0</v>
      </c>
      <c r="BM2705">
        <v>0</v>
      </c>
      <c r="BN2705">
        <v>0</v>
      </c>
      <c r="BO2705">
        <v>0</v>
      </c>
      <c r="BP2705">
        <v>0</v>
      </c>
      <c r="BQ2705">
        <v>0</v>
      </c>
      <c r="BR2705">
        <v>0</v>
      </c>
      <c r="BS2705">
        <v>0</v>
      </c>
      <c r="BT2705">
        <v>0</v>
      </c>
      <c r="BU2705">
        <v>0</v>
      </c>
      <c r="BV2705">
        <v>0</v>
      </c>
      <c r="BW2705">
        <v>0</v>
      </c>
      <c r="BX2705">
        <v>0</v>
      </c>
      <c r="BY2705">
        <v>0</v>
      </c>
      <c r="BZ2705">
        <v>0</v>
      </c>
      <c r="CA2705">
        <v>0</v>
      </c>
      <c r="CB2705">
        <v>2</v>
      </c>
      <c r="CC2705">
        <v>2</v>
      </c>
      <c r="CD2705">
        <v>2</v>
      </c>
      <c r="CE2705">
        <v>3</v>
      </c>
      <c r="CF2705">
        <v>3</v>
      </c>
      <c r="CG2705">
        <v>3</v>
      </c>
      <c r="CH2705">
        <v>3</v>
      </c>
      <c r="CI2705">
        <v>3</v>
      </c>
      <c r="CJ2705">
        <v>3</v>
      </c>
      <c r="CK2705">
        <v>3</v>
      </c>
      <c r="CL2705">
        <v>3</v>
      </c>
      <c r="CM2705">
        <v>3</v>
      </c>
      <c r="CN2705">
        <v>3</v>
      </c>
      <c r="CO2705">
        <v>3</v>
      </c>
      <c r="CP2705">
        <v>3</v>
      </c>
      <c r="CQ2705">
        <v>3</v>
      </c>
      <c r="CR2705">
        <v>3</v>
      </c>
      <c r="CS2705">
        <v>3</v>
      </c>
      <c r="CT2705">
        <v>3</v>
      </c>
      <c r="CU2705">
        <v>3</v>
      </c>
      <c r="CV2705">
        <v>3</v>
      </c>
      <c r="CW2705">
        <v>3</v>
      </c>
      <c r="CX2705">
        <v>3</v>
      </c>
      <c r="CY2705">
        <v>3</v>
      </c>
      <c r="CZ2705">
        <v>3</v>
      </c>
      <c r="DA2705">
        <v>3</v>
      </c>
      <c r="DB2705">
        <v>3</v>
      </c>
      <c r="DC2705">
        <v>3</v>
      </c>
      <c r="DD2705">
        <v>3</v>
      </c>
      <c r="DE2705">
        <v>3</v>
      </c>
      <c r="DF2705">
        <v>3</v>
      </c>
      <c r="DG2705">
        <v>3</v>
      </c>
      <c r="DH2705">
        <v>3</v>
      </c>
      <c r="DI2705">
        <v>3</v>
      </c>
      <c r="DJ2705">
        <v>3</v>
      </c>
      <c r="DK2705">
        <v>3</v>
      </c>
      <c r="DL2705">
        <v>3</v>
      </c>
      <c r="DM2705">
        <v>3</v>
      </c>
      <c r="DN2705">
        <v>3</v>
      </c>
      <c r="DO2705">
        <v>3</v>
      </c>
      <c r="DP2705">
        <v>3</v>
      </c>
      <c r="DQ2705">
        <v>3</v>
      </c>
      <c r="DR2705">
        <v>3</v>
      </c>
      <c r="DS2705">
        <v>3</v>
      </c>
      <c r="DT2705">
        <v>3</v>
      </c>
      <c r="DU2705">
        <v>3</v>
      </c>
      <c r="DV2705">
        <v>3</v>
      </c>
      <c r="DW2705">
        <v>3</v>
      </c>
      <c r="DX2705">
        <v>3</v>
      </c>
      <c r="DY2705">
        <v>3</v>
      </c>
      <c r="DZ2705">
        <v>3</v>
      </c>
      <c r="EA2705">
        <v>3</v>
      </c>
      <c r="EB2705">
        <v>3</v>
      </c>
      <c r="EC2705">
        <v>3</v>
      </c>
      <c r="ED2705">
        <v>3</v>
      </c>
      <c r="EE2705">
        <v>3</v>
      </c>
      <c r="EF2705">
        <v>3</v>
      </c>
      <c r="EG2705">
        <v>3</v>
      </c>
      <c r="EH2705">
        <v>3</v>
      </c>
      <c r="EI2705">
        <v>3</v>
      </c>
      <c r="EJ2705">
        <v>3</v>
      </c>
      <c r="EK2705">
        <v>3</v>
      </c>
      <c r="EL2705">
        <v>3</v>
      </c>
      <c r="EM2705">
        <v>3</v>
      </c>
      <c r="EN2705">
        <v>3</v>
      </c>
      <c r="EO2705">
        <v>3</v>
      </c>
      <c r="EP2705">
        <v>3</v>
      </c>
      <c r="EQ2705">
        <v>3</v>
      </c>
      <c r="ER2705">
        <v>3</v>
      </c>
      <c r="ES2705">
        <v>3</v>
      </c>
      <c r="ET2705">
        <v>3</v>
      </c>
      <c r="EU2705">
        <v>3</v>
      </c>
      <c r="EV2705">
        <v>3</v>
      </c>
      <c r="EW2705">
        <v>3</v>
      </c>
      <c r="EX2705">
        <v>3</v>
      </c>
      <c r="EY2705">
        <v>3</v>
      </c>
      <c r="EZ2705">
        <v>3</v>
      </c>
      <c r="FA2705">
        <v>3</v>
      </c>
      <c r="FB2705">
        <v>3</v>
      </c>
    </row>
    <row r="2706" spans="2:158">
      <c r="B2706" t="s">
        <v>580</v>
      </c>
      <c r="C2706">
        <v>35.157394240000002</v>
      </c>
      <c r="D2706">
        <v>-84.857185999999999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0</v>
      </c>
      <c r="BR2706">
        <v>0</v>
      </c>
      <c r="BS2706">
        <v>0</v>
      </c>
      <c r="BT2706">
        <v>0</v>
      </c>
      <c r="BU2706">
        <v>0</v>
      </c>
      <c r="BV2706">
        <v>0</v>
      </c>
      <c r="BW2706">
        <v>0</v>
      </c>
      <c r="BX2706">
        <v>0</v>
      </c>
      <c r="BY2706">
        <v>0</v>
      </c>
      <c r="BZ2706">
        <v>0</v>
      </c>
      <c r="CA2706">
        <v>0</v>
      </c>
      <c r="CB2706">
        <v>0</v>
      </c>
      <c r="CC2706">
        <v>0</v>
      </c>
      <c r="CD2706">
        <v>0</v>
      </c>
      <c r="CE2706">
        <v>0</v>
      </c>
      <c r="CF2706">
        <v>0</v>
      </c>
      <c r="CG2706">
        <v>0</v>
      </c>
      <c r="CH2706">
        <v>0</v>
      </c>
      <c r="CI2706">
        <v>0</v>
      </c>
      <c r="CJ2706">
        <v>1</v>
      </c>
      <c r="CK2706">
        <v>1</v>
      </c>
      <c r="CL2706">
        <v>1</v>
      </c>
      <c r="CM2706">
        <v>1</v>
      </c>
      <c r="CN2706">
        <v>1</v>
      </c>
      <c r="CO2706">
        <v>1</v>
      </c>
      <c r="CP2706">
        <v>1</v>
      </c>
      <c r="CQ2706">
        <v>1</v>
      </c>
      <c r="CR2706">
        <v>1</v>
      </c>
      <c r="CS2706">
        <v>1</v>
      </c>
      <c r="CT2706">
        <v>1</v>
      </c>
      <c r="CU2706">
        <v>1</v>
      </c>
      <c r="CV2706">
        <v>1</v>
      </c>
      <c r="CW2706">
        <v>1</v>
      </c>
      <c r="CX2706">
        <v>1</v>
      </c>
      <c r="CY2706">
        <v>1</v>
      </c>
      <c r="CZ2706">
        <v>1</v>
      </c>
      <c r="DA2706">
        <v>1</v>
      </c>
      <c r="DB2706">
        <v>1</v>
      </c>
      <c r="DC2706">
        <v>1</v>
      </c>
      <c r="DD2706">
        <v>1</v>
      </c>
      <c r="DE2706">
        <v>1</v>
      </c>
      <c r="DF2706">
        <v>1</v>
      </c>
      <c r="DG2706">
        <v>1</v>
      </c>
      <c r="DH2706">
        <v>1</v>
      </c>
      <c r="DI2706">
        <v>1</v>
      </c>
      <c r="DJ2706">
        <v>1</v>
      </c>
      <c r="DK2706">
        <v>1</v>
      </c>
      <c r="DL2706">
        <v>1</v>
      </c>
      <c r="DM2706">
        <v>1</v>
      </c>
      <c r="DN2706">
        <v>1</v>
      </c>
      <c r="DO2706">
        <v>1</v>
      </c>
      <c r="DP2706">
        <v>1</v>
      </c>
      <c r="DQ2706">
        <v>1</v>
      </c>
      <c r="DR2706">
        <v>1</v>
      </c>
      <c r="DS2706">
        <v>1</v>
      </c>
      <c r="DT2706">
        <v>1</v>
      </c>
      <c r="DU2706">
        <v>1</v>
      </c>
      <c r="DV2706">
        <v>1</v>
      </c>
      <c r="DW2706">
        <v>1</v>
      </c>
      <c r="DX2706">
        <v>1</v>
      </c>
      <c r="DY2706">
        <v>1</v>
      </c>
      <c r="DZ2706">
        <v>1</v>
      </c>
      <c r="EA2706">
        <v>1</v>
      </c>
      <c r="EB2706">
        <v>1</v>
      </c>
      <c r="EC2706">
        <v>1</v>
      </c>
      <c r="ED2706">
        <v>1</v>
      </c>
      <c r="EE2706">
        <v>1</v>
      </c>
      <c r="EF2706">
        <v>1</v>
      </c>
      <c r="EG2706">
        <v>1</v>
      </c>
      <c r="EH2706">
        <v>1</v>
      </c>
      <c r="EI2706">
        <v>1</v>
      </c>
      <c r="EJ2706">
        <v>2</v>
      </c>
      <c r="EK2706">
        <v>2</v>
      </c>
      <c r="EL2706">
        <v>2</v>
      </c>
      <c r="EM2706">
        <v>2</v>
      </c>
      <c r="EN2706">
        <v>2</v>
      </c>
      <c r="EO2706">
        <v>2</v>
      </c>
      <c r="EP2706">
        <v>2</v>
      </c>
      <c r="EQ2706">
        <v>2</v>
      </c>
      <c r="ER2706">
        <v>2</v>
      </c>
      <c r="ES2706">
        <v>2</v>
      </c>
      <c r="ET2706">
        <v>2</v>
      </c>
      <c r="EU2706">
        <v>2</v>
      </c>
      <c r="EV2706">
        <v>2</v>
      </c>
      <c r="EW2706">
        <v>2</v>
      </c>
      <c r="EX2706">
        <v>2</v>
      </c>
      <c r="EY2706">
        <v>2</v>
      </c>
      <c r="EZ2706">
        <v>3</v>
      </c>
      <c r="FA2706">
        <v>3</v>
      </c>
      <c r="FB2706">
        <v>3</v>
      </c>
    </row>
    <row r="2707" spans="2:158">
      <c r="B2707" t="s">
        <v>580</v>
      </c>
      <c r="C2707">
        <v>36.403555160000003</v>
      </c>
      <c r="D2707">
        <v>-84.151085599999902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0</v>
      </c>
      <c r="BL2707">
        <v>0</v>
      </c>
      <c r="BM2707">
        <v>0</v>
      </c>
      <c r="BN2707">
        <v>0</v>
      </c>
      <c r="BO2707">
        <v>0</v>
      </c>
      <c r="BP2707">
        <v>0</v>
      </c>
      <c r="BQ2707">
        <v>0</v>
      </c>
      <c r="BR2707">
        <v>0</v>
      </c>
      <c r="BS2707">
        <v>0</v>
      </c>
      <c r="BT2707">
        <v>0</v>
      </c>
      <c r="BU2707">
        <v>0</v>
      </c>
      <c r="BV2707">
        <v>0</v>
      </c>
      <c r="BW2707">
        <v>0</v>
      </c>
      <c r="BX2707">
        <v>0</v>
      </c>
      <c r="BY2707">
        <v>0</v>
      </c>
      <c r="BZ2707">
        <v>0</v>
      </c>
      <c r="CA2707">
        <v>0</v>
      </c>
      <c r="CB2707">
        <v>0</v>
      </c>
      <c r="CC2707">
        <v>0</v>
      </c>
      <c r="CD2707">
        <v>0</v>
      </c>
      <c r="CE2707">
        <v>0</v>
      </c>
      <c r="CF2707">
        <v>0</v>
      </c>
      <c r="CG2707">
        <v>0</v>
      </c>
      <c r="CH2707">
        <v>0</v>
      </c>
      <c r="CI2707">
        <v>0</v>
      </c>
      <c r="CJ2707">
        <v>0</v>
      </c>
      <c r="CK2707">
        <v>0</v>
      </c>
      <c r="CL2707">
        <v>1</v>
      </c>
      <c r="CM2707">
        <v>1</v>
      </c>
      <c r="CN2707">
        <v>1</v>
      </c>
      <c r="CO2707">
        <v>1</v>
      </c>
      <c r="CP2707">
        <v>1</v>
      </c>
      <c r="CQ2707">
        <v>1</v>
      </c>
      <c r="CR2707">
        <v>1</v>
      </c>
      <c r="CS2707">
        <v>1</v>
      </c>
      <c r="CT2707">
        <v>1</v>
      </c>
      <c r="CU2707">
        <v>1</v>
      </c>
      <c r="CV2707">
        <v>1</v>
      </c>
      <c r="CW2707">
        <v>1</v>
      </c>
      <c r="CX2707">
        <v>1</v>
      </c>
      <c r="CY2707">
        <v>1</v>
      </c>
      <c r="CZ2707">
        <v>1</v>
      </c>
      <c r="DA2707">
        <v>1</v>
      </c>
      <c r="DB2707">
        <v>1</v>
      </c>
      <c r="DC2707">
        <v>1</v>
      </c>
      <c r="DD2707">
        <v>1</v>
      </c>
      <c r="DE2707">
        <v>1</v>
      </c>
      <c r="DF2707">
        <v>1</v>
      </c>
      <c r="DG2707">
        <v>1</v>
      </c>
      <c r="DH2707">
        <v>1</v>
      </c>
      <c r="DI2707">
        <v>1</v>
      </c>
      <c r="DJ2707">
        <v>1</v>
      </c>
      <c r="DK2707">
        <v>1</v>
      </c>
      <c r="DL2707">
        <v>1</v>
      </c>
      <c r="DM2707">
        <v>1</v>
      </c>
      <c r="DN2707">
        <v>1</v>
      </c>
      <c r="DO2707">
        <v>1</v>
      </c>
      <c r="DP2707">
        <v>1</v>
      </c>
      <c r="DQ2707">
        <v>1</v>
      </c>
      <c r="DR2707">
        <v>1</v>
      </c>
      <c r="DS2707">
        <v>1</v>
      </c>
      <c r="DT2707">
        <v>1</v>
      </c>
      <c r="DU2707">
        <v>1</v>
      </c>
      <c r="DV2707">
        <v>1</v>
      </c>
      <c r="DW2707">
        <v>1</v>
      </c>
      <c r="DX2707">
        <v>1</v>
      </c>
      <c r="DY2707">
        <v>1</v>
      </c>
      <c r="DZ2707">
        <v>1</v>
      </c>
      <c r="EA2707">
        <v>1</v>
      </c>
      <c r="EB2707">
        <v>1</v>
      </c>
      <c r="EC2707">
        <v>1</v>
      </c>
      <c r="ED2707">
        <v>1</v>
      </c>
      <c r="EE2707">
        <v>1</v>
      </c>
      <c r="EF2707">
        <v>1</v>
      </c>
      <c r="EG2707">
        <v>1</v>
      </c>
      <c r="EH2707">
        <v>1</v>
      </c>
      <c r="EI2707">
        <v>1</v>
      </c>
      <c r="EJ2707">
        <v>1</v>
      </c>
      <c r="EK2707">
        <v>1</v>
      </c>
      <c r="EL2707">
        <v>1</v>
      </c>
      <c r="EM2707">
        <v>1</v>
      </c>
      <c r="EN2707">
        <v>1</v>
      </c>
      <c r="EO2707">
        <v>1</v>
      </c>
      <c r="EP2707">
        <v>1</v>
      </c>
      <c r="EQ2707">
        <v>1</v>
      </c>
      <c r="ER2707">
        <v>1</v>
      </c>
      <c r="ES2707">
        <v>1</v>
      </c>
      <c r="ET2707">
        <v>1</v>
      </c>
      <c r="EU2707">
        <v>1</v>
      </c>
      <c r="EV2707">
        <v>1</v>
      </c>
      <c r="EW2707">
        <v>1</v>
      </c>
      <c r="EX2707">
        <v>1</v>
      </c>
      <c r="EY2707">
        <v>1</v>
      </c>
      <c r="EZ2707">
        <v>1</v>
      </c>
      <c r="FA2707">
        <v>1</v>
      </c>
      <c r="FB2707">
        <v>1</v>
      </c>
    </row>
    <row r="2708" spans="2:158">
      <c r="B2708" t="s">
        <v>580</v>
      </c>
      <c r="C2708">
        <v>35.809907969999998</v>
      </c>
      <c r="D2708">
        <v>-86.05738983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0</v>
      </c>
      <c r="BR2708">
        <v>0</v>
      </c>
      <c r="BS2708">
        <v>0</v>
      </c>
      <c r="BT2708">
        <v>0</v>
      </c>
      <c r="BU2708">
        <v>0</v>
      </c>
      <c r="BV2708">
        <v>0</v>
      </c>
      <c r="BW2708">
        <v>0</v>
      </c>
      <c r="BX2708">
        <v>0</v>
      </c>
      <c r="BY2708">
        <v>0</v>
      </c>
      <c r="BZ2708">
        <v>0</v>
      </c>
      <c r="CA2708">
        <v>0</v>
      </c>
      <c r="CB2708">
        <v>0</v>
      </c>
      <c r="CC2708">
        <v>0</v>
      </c>
      <c r="CD2708">
        <v>0</v>
      </c>
      <c r="CE2708">
        <v>0</v>
      </c>
      <c r="CF2708">
        <v>0</v>
      </c>
      <c r="CG2708">
        <v>0</v>
      </c>
      <c r="CH2708">
        <v>0</v>
      </c>
      <c r="CI2708">
        <v>0</v>
      </c>
      <c r="CJ2708">
        <v>0</v>
      </c>
      <c r="CK2708">
        <v>0</v>
      </c>
      <c r="CL2708">
        <v>0</v>
      </c>
      <c r="CM2708">
        <v>0</v>
      </c>
      <c r="CN2708">
        <v>0</v>
      </c>
      <c r="CO2708">
        <v>0</v>
      </c>
      <c r="CP2708">
        <v>0</v>
      </c>
      <c r="CQ2708">
        <v>0</v>
      </c>
      <c r="CR2708">
        <v>0</v>
      </c>
      <c r="CS2708">
        <v>0</v>
      </c>
      <c r="CT2708">
        <v>0</v>
      </c>
      <c r="CU2708">
        <v>0</v>
      </c>
      <c r="CV2708">
        <v>0</v>
      </c>
      <c r="CW2708">
        <v>0</v>
      </c>
      <c r="CX2708">
        <v>0</v>
      </c>
      <c r="CY2708">
        <v>0</v>
      </c>
      <c r="CZ2708">
        <v>0</v>
      </c>
      <c r="DA2708">
        <v>0</v>
      </c>
      <c r="DB2708">
        <v>0</v>
      </c>
      <c r="DC2708">
        <v>0</v>
      </c>
      <c r="DD2708">
        <v>0</v>
      </c>
      <c r="DE2708">
        <v>0</v>
      </c>
      <c r="DF2708">
        <v>0</v>
      </c>
      <c r="DG2708">
        <v>0</v>
      </c>
      <c r="DH2708">
        <v>0</v>
      </c>
      <c r="DI2708">
        <v>0</v>
      </c>
      <c r="DJ2708">
        <v>0</v>
      </c>
      <c r="DK2708">
        <v>0</v>
      </c>
      <c r="DL2708">
        <v>0</v>
      </c>
      <c r="DM2708">
        <v>0</v>
      </c>
      <c r="DN2708">
        <v>0</v>
      </c>
      <c r="DO2708">
        <v>0</v>
      </c>
      <c r="DP2708">
        <v>0</v>
      </c>
      <c r="DQ2708">
        <v>0</v>
      </c>
      <c r="DR2708">
        <v>0</v>
      </c>
      <c r="DS2708">
        <v>0</v>
      </c>
      <c r="DT2708">
        <v>0</v>
      </c>
      <c r="DU2708">
        <v>0</v>
      </c>
      <c r="DV2708">
        <v>0</v>
      </c>
      <c r="DW2708">
        <v>0</v>
      </c>
      <c r="DX2708">
        <v>0</v>
      </c>
      <c r="DY2708">
        <v>0</v>
      </c>
      <c r="DZ2708">
        <v>0</v>
      </c>
      <c r="EA2708">
        <v>0</v>
      </c>
      <c r="EB2708">
        <v>0</v>
      </c>
      <c r="EC2708">
        <v>0</v>
      </c>
      <c r="ED2708">
        <v>0</v>
      </c>
      <c r="EE2708">
        <v>0</v>
      </c>
      <c r="EF2708">
        <v>0</v>
      </c>
      <c r="EG2708">
        <v>0</v>
      </c>
      <c r="EH2708">
        <v>0</v>
      </c>
      <c r="EI2708">
        <v>0</v>
      </c>
      <c r="EJ2708">
        <v>0</v>
      </c>
      <c r="EK2708">
        <v>0</v>
      </c>
      <c r="EL2708">
        <v>0</v>
      </c>
      <c r="EM2708">
        <v>0</v>
      </c>
      <c r="EN2708">
        <v>0</v>
      </c>
      <c r="EO2708">
        <v>0</v>
      </c>
      <c r="EP2708">
        <v>0</v>
      </c>
      <c r="EQ2708">
        <v>0</v>
      </c>
      <c r="ER2708">
        <v>0</v>
      </c>
      <c r="ES2708">
        <v>0</v>
      </c>
      <c r="ET2708">
        <v>0</v>
      </c>
      <c r="EU2708">
        <v>0</v>
      </c>
      <c r="EV2708">
        <v>0</v>
      </c>
      <c r="EW2708">
        <v>0</v>
      </c>
      <c r="EX2708">
        <v>0</v>
      </c>
      <c r="EY2708">
        <v>0</v>
      </c>
      <c r="EZ2708">
        <v>0</v>
      </c>
      <c r="FA2708">
        <v>0</v>
      </c>
      <c r="FB2708">
        <v>0</v>
      </c>
    </row>
    <row r="2709" spans="2:158">
      <c r="B2709" t="s">
        <v>580</v>
      </c>
      <c r="C2709">
        <v>35.973661079999999</v>
      </c>
      <c r="D2709">
        <v>-88.451893310000003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0</v>
      </c>
      <c r="BL2709">
        <v>0</v>
      </c>
      <c r="BM2709">
        <v>0</v>
      </c>
      <c r="BN2709">
        <v>0</v>
      </c>
      <c r="BO2709">
        <v>0</v>
      </c>
      <c r="BP2709">
        <v>0</v>
      </c>
      <c r="BQ2709">
        <v>0</v>
      </c>
      <c r="BR2709">
        <v>0</v>
      </c>
      <c r="BS2709">
        <v>0</v>
      </c>
      <c r="BT2709">
        <v>0</v>
      </c>
      <c r="BU2709">
        <v>0</v>
      </c>
      <c r="BV2709">
        <v>0</v>
      </c>
      <c r="BW2709">
        <v>0</v>
      </c>
      <c r="BX2709">
        <v>0</v>
      </c>
      <c r="BY2709">
        <v>0</v>
      </c>
      <c r="BZ2709">
        <v>0</v>
      </c>
      <c r="CA2709">
        <v>0</v>
      </c>
      <c r="CB2709">
        <v>0</v>
      </c>
      <c r="CC2709">
        <v>0</v>
      </c>
      <c r="CD2709">
        <v>0</v>
      </c>
      <c r="CE2709">
        <v>0</v>
      </c>
      <c r="CF2709">
        <v>0</v>
      </c>
      <c r="CG2709">
        <v>0</v>
      </c>
      <c r="CH2709">
        <v>0</v>
      </c>
      <c r="CI2709">
        <v>0</v>
      </c>
      <c r="CJ2709">
        <v>0</v>
      </c>
      <c r="CK2709">
        <v>0</v>
      </c>
      <c r="CL2709">
        <v>0</v>
      </c>
      <c r="CM2709">
        <v>0</v>
      </c>
      <c r="CN2709">
        <v>0</v>
      </c>
      <c r="CO2709">
        <v>0</v>
      </c>
      <c r="CP2709">
        <v>1</v>
      </c>
      <c r="CQ2709">
        <v>1</v>
      </c>
      <c r="CR2709">
        <v>1</v>
      </c>
      <c r="CS2709">
        <v>1</v>
      </c>
      <c r="CT2709">
        <v>1</v>
      </c>
      <c r="CU2709">
        <v>1</v>
      </c>
      <c r="CV2709">
        <v>1</v>
      </c>
      <c r="CW2709">
        <v>1</v>
      </c>
      <c r="CX2709">
        <v>1</v>
      </c>
      <c r="CY2709">
        <v>1</v>
      </c>
      <c r="CZ2709">
        <v>1</v>
      </c>
      <c r="DA2709">
        <v>1</v>
      </c>
      <c r="DB2709">
        <v>1</v>
      </c>
      <c r="DC2709">
        <v>1</v>
      </c>
      <c r="DD2709">
        <v>1</v>
      </c>
      <c r="DE2709">
        <v>1</v>
      </c>
      <c r="DF2709">
        <v>1</v>
      </c>
      <c r="DG2709">
        <v>1</v>
      </c>
      <c r="DH2709">
        <v>1</v>
      </c>
      <c r="DI2709">
        <v>1</v>
      </c>
      <c r="DJ2709">
        <v>1</v>
      </c>
      <c r="DK2709">
        <v>1</v>
      </c>
      <c r="DL2709">
        <v>1</v>
      </c>
      <c r="DM2709">
        <v>1</v>
      </c>
      <c r="DN2709">
        <v>1</v>
      </c>
      <c r="DO2709">
        <v>1</v>
      </c>
      <c r="DP2709">
        <v>1</v>
      </c>
      <c r="DQ2709">
        <v>1</v>
      </c>
      <c r="DR2709">
        <v>1</v>
      </c>
      <c r="DS2709">
        <v>1</v>
      </c>
      <c r="DT2709">
        <v>1</v>
      </c>
      <c r="DU2709">
        <v>1</v>
      </c>
      <c r="DV2709">
        <v>1</v>
      </c>
      <c r="DW2709">
        <v>1</v>
      </c>
      <c r="DX2709">
        <v>1</v>
      </c>
      <c r="DY2709">
        <v>1</v>
      </c>
      <c r="DZ2709">
        <v>1</v>
      </c>
      <c r="EA2709">
        <v>1</v>
      </c>
      <c r="EB2709">
        <v>1</v>
      </c>
      <c r="EC2709">
        <v>1</v>
      </c>
      <c r="ED2709">
        <v>1</v>
      </c>
      <c r="EE2709">
        <v>1</v>
      </c>
      <c r="EF2709">
        <v>1</v>
      </c>
      <c r="EG2709">
        <v>1</v>
      </c>
      <c r="EH2709">
        <v>1</v>
      </c>
      <c r="EI2709">
        <v>1</v>
      </c>
      <c r="EJ2709">
        <v>1</v>
      </c>
      <c r="EK2709">
        <v>1</v>
      </c>
      <c r="EL2709">
        <v>1</v>
      </c>
      <c r="EM2709">
        <v>1</v>
      </c>
      <c r="EN2709">
        <v>1</v>
      </c>
      <c r="EO2709">
        <v>1</v>
      </c>
      <c r="EP2709">
        <v>1</v>
      </c>
      <c r="EQ2709">
        <v>1</v>
      </c>
      <c r="ER2709">
        <v>1</v>
      </c>
      <c r="ES2709">
        <v>1</v>
      </c>
      <c r="ET2709">
        <v>1</v>
      </c>
      <c r="EU2709">
        <v>1</v>
      </c>
      <c r="EV2709">
        <v>1</v>
      </c>
      <c r="EW2709">
        <v>1</v>
      </c>
      <c r="EX2709">
        <v>1</v>
      </c>
      <c r="EY2709">
        <v>1</v>
      </c>
      <c r="EZ2709">
        <v>1</v>
      </c>
      <c r="FA2709">
        <v>1</v>
      </c>
      <c r="FB2709">
        <v>1</v>
      </c>
    </row>
    <row r="2710" spans="2:158">
      <c r="B2710" t="s">
        <v>580</v>
      </c>
      <c r="C2710">
        <v>36.28969086</v>
      </c>
      <c r="D2710">
        <v>-82.125889740000005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0</v>
      </c>
      <c r="BT2710">
        <v>0</v>
      </c>
      <c r="BU2710">
        <v>0</v>
      </c>
      <c r="BV2710">
        <v>0</v>
      </c>
      <c r="BW2710">
        <v>0</v>
      </c>
      <c r="BX2710">
        <v>0</v>
      </c>
      <c r="BY2710">
        <v>0</v>
      </c>
      <c r="BZ2710">
        <v>0</v>
      </c>
      <c r="CA2710">
        <v>0</v>
      </c>
      <c r="CB2710">
        <v>0</v>
      </c>
      <c r="CC2710">
        <v>0</v>
      </c>
      <c r="CD2710">
        <v>0</v>
      </c>
      <c r="CE2710">
        <v>0</v>
      </c>
      <c r="CF2710">
        <v>0</v>
      </c>
      <c r="CG2710">
        <v>0</v>
      </c>
      <c r="CH2710">
        <v>0</v>
      </c>
      <c r="CI2710">
        <v>0</v>
      </c>
      <c r="CJ2710">
        <v>1</v>
      </c>
      <c r="CK2710">
        <v>1</v>
      </c>
      <c r="CL2710">
        <v>1</v>
      </c>
      <c r="CM2710">
        <v>1</v>
      </c>
      <c r="CN2710">
        <v>1</v>
      </c>
      <c r="CO2710">
        <v>1</v>
      </c>
      <c r="CP2710">
        <v>1</v>
      </c>
      <c r="CQ2710">
        <v>1</v>
      </c>
      <c r="CR2710">
        <v>1</v>
      </c>
      <c r="CS2710">
        <v>1</v>
      </c>
      <c r="CT2710">
        <v>1</v>
      </c>
      <c r="CU2710">
        <v>1</v>
      </c>
      <c r="CV2710">
        <v>1</v>
      </c>
      <c r="CW2710">
        <v>1</v>
      </c>
      <c r="CX2710">
        <v>1</v>
      </c>
      <c r="CY2710">
        <v>1</v>
      </c>
      <c r="CZ2710">
        <v>1</v>
      </c>
      <c r="DA2710">
        <v>1</v>
      </c>
      <c r="DB2710">
        <v>1</v>
      </c>
      <c r="DC2710">
        <v>1</v>
      </c>
      <c r="DD2710">
        <v>1</v>
      </c>
      <c r="DE2710">
        <v>1</v>
      </c>
      <c r="DF2710">
        <v>1</v>
      </c>
      <c r="DG2710">
        <v>1</v>
      </c>
      <c r="DH2710">
        <v>1</v>
      </c>
      <c r="DI2710">
        <v>1</v>
      </c>
      <c r="DJ2710">
        <v>1</v>
      </c>
      <c r="DK2710">
        <v>1</v>
      </c>
      <c r="DL2710">
        <v>1</v>
      </c>
      <c r="DM2710">
        <v>1</v>
      </c>
      <c r="DN2710">
        <v>1</v>
      </c>
      <c r="DO2710">
        <v>1</v>
      </c>
      <c r="DP2710">
        <v>1</v>
      </c>
      <c r="DQ2710">
        <v>1</v>
      </c>
      <c r="DR2710">
        <v>1</v>
      </c>
      <c r="DS2710">
        <v>1</v>
      </c>
      <c r="DT2710">
        <v>1</v>
      </c>
      <c r="DU2710">
        <v>1</v>
      </c>
      <c r="DV2710">
        <v>1</v>
      </c>
      <c r="DW2710">
        <v>1</v>
      </c>
      <c r="DX2710">
        <v>1</v>
      </c>
      <c r="DY2710">
        <v>1</v>
      </c>
      <c r="DZ2710">
        <v>1</v>
      </c>
      <c r="EA2710">
        <v>1</v>
      </c>
      <c r="EB2710">
        <v>1</v>
      </c>
      <c r="EC2710">
        <v>1</v>
      </c>
      <c r="ED2710">
        <v>1</v>
      </c>
      <c r="EE2710">
        <v>1</v>
      </c>
      <c r="EF2710">
        <v>1</v>
      </c>
      <c r="EG2710">
        <v>1</v>
      </c>
      <c r="EH2710">
        <v>1</v>
      </c>
      <c r="EI2710">
        <v>1</v>
      </c>
      <c r="EJ2710">
        <v>1</v>
      </c>
      <c r="EK2710">
        <v>1</v>
      </c>
      <c r="EL2710">
        <v>1</v>
      </c>
      <c r="EM2710">
        <v>1</v>
      </c>
      <c r="EN2710">
        <v>1</v>
      </c>
      <c r="EO2710">
        <v>1</v>
      </c>
      <c r="EP2710">
        <v>1</v>
      </c>
      <c r="EQ2710">
        <v>1</v>
      </c>
      <c r="ER2710">
        <v>1</v>
      </c>
      <c r="ES2710">
        <v>1</v>
      </c>
      <c r="ET2710">
        <v>1</v>
      </c>
      <c r="EU2710">
        <v>1</v>
      </c>
      <c r="EV2710">
        <v>1</v>
      </c>
      <c r="EW2710">
        <v>1</v>
      </c>
      <c r="EX2710">
        <v>1</v>
      </c>
      <c r="EY2710">
        <v>1</v>
      </c>
      <c r="EZ2710">
        <v>1</v>
      </c>
      <c r="FA2710">
        <v>1</v>
      </c>
      <c r="FB2710">
        <v>1</v>
      </c>
    </row>
    <row r="2711" spans="2:158">
      <c r="B2711" t="s">
        <v>580</v>
      </c>
      <c r="C2711">
        <v>36.261362159999997</v>
      </c>
      <c r="D2711">
        <v>-87.089035809999999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0</v>
      </c>
      <c r="BO2711">
        <v>0</v>
      </c>
      <c r="BP2711">
        <v>0</v>
      </c>
      <c r="BQ2711">
        <v>0</v>
      </c>
      <c r="BR2711">
        <v>0</v>
      </c>
      <c r="BS2711">
        <v>0</v>
      </c>
      <c r="BT2711">
        <v>0</v>
      </c>
      <c r="BU2711">
        <v>0</v>
      </c>
      <c r="BV2711">
        <v>0</v>
      </c>
      <c r="BW2711">
        <v>0</v>
      </c>
      <c r="BX2711">
        <v>0</v>
      </c>
      <c r="BY2711">
        <v>0</v>
      </c>
      <c r="BZ2711">
        <v>0</v>
      </c>
      <c r="CA2711">
        <v>0</v>
      </c>
      <c r="CB2711">
        <v>0</v>
      </c>
      <c r="CC2711">
        <v>0</v>
      </c>
      <c r="CD2711">
        <v>0</v>
      </c>
      <c r="CE2711">
        <v>0</v>
      </c>
      <c r="CF2711">
        <v>0</v>
      </c>
      <c r="CG2711">
        <v>0</v>
      </c>
      <c r="CH2711">
        <v>0</v>
      </c>
      <c r="CI2711">
        <v>0</v>
      </c>
      <c r="CJ2711">
        <v>0</v>
      </c>
      <c r="CK2711">
        <v>0</v>
      </c>
      <c r="CL2711">
        <v>0</v>
      </c>
      <c r="CM2711">
        <v>0</v>
      </c>
      <c r="CN2711">
        <v>0</v>
      </c>
      <c r="CO2711">
        <v>0</v>
      </c>
      <c r="CP2711">
        <v>0</v>
      </c>
      <c r="CQ2711">
        <v>0</v>
      </c>
      <c r="CR2711">
        <v>0</v>
      </c>
      <c r="CS2711">
        <v>0</v>
      </c>
      <c r="CT2711">
        <v>0</v>
      </c>
      <c r="CU2711">
        <v>0</v>
      </c>
      <c r="CV2711">
        <v>0</v>
      </c>
      <c r="CW2711">
        <v>0</v>
      </c>
      <c r="CX2711">
        <v>0</v>
      </c>
      <c r="CY2711">
        <v>0</v>
      </c>
      <c r="CZ2711">
        <v>0</v>
      </c>
      <c r="DA2711">
        <v>0</v>
      </c>
      <c r="DB2711">
        <v>0</v>
      </c>
      <c r="DC2711">
        <v>0</v>
      </c>
      <c r="DD2711">
        <v>0</v>
      </c>
      <c r="DE2711">
        <v>0</v>
      </c>
      <c r="DF2711">
        <v>0</v>
      </c>
      <c r="DG2711">
        <v>0</v>
      </c>
      <c r="DH2711">
        <v>0</v>
      </c>
      <c r="DI2711">
        <v>0</v>
      </c>
      <c r="DJ2711">
        <v>0</v>
      </c>
      <c r="DK2711">
        <v>0</v>
      </c>
      <c r="DL2711">
        <v>0</v>
      </c>
      <c r="DM2711">
        <v>0</v>
      </c>
      <c r="DN2711">
        <v>0</v>
      </c>
      <c r="DO2711">
        <v>0</v>
      </c>
      <c r="DP2711">
        <v>0</v>
      </c>
      <c r="DQ2711">
        <v>0</v>
      </c>
      <c r="DR2711">
        <v>0</v>
      </c>
      <c r="DS2711">
        <v>0</v>
      </c>
      <c r="DT2711">
        <v>0</v>
      </c>
      <c r="DU2711">
        <v>0</v>
      </c>
      <c r="DV2711">
        <v>0</v>
      </c>
      <c r="DW2711">
        <v>0</v>
      </c>
      <c r="DX2711">
        <v>0</v>
      </c>
      <c r="DY2711">
        <v>0</v>
      </c>
      <c r="DZ2711">
        <v>0</v>
      </c>
      <c r="EA2711">
        <v>0</v>
      </c>
      <c r="EB2711">
        <v>0</v>
      </c>
      <c r="EC2711">
        <v>0</v>
      </c>
      <c r="ED2711">
        <v>0</v>
      </c>
      <c r="EE2711">
        <v>0</v>
      </c>
      <c r="EF2711">
        <v>0</v>
      </c>
      <c r="EG2711">
        <v>0</v>
      </c>
      <c r="EH2711">
        <v>0</v>
      </c>
      <c r="EI2711">
        <v>0</v>
      </c>
      <c r="EJ2711">
        <v>0</v>
      </c>
      <c r="EK2711">
        <v>0</v>
      </c>
      <c r="EL2711">
        <v>0</v>
      </c>
      <c r="EM2711">
        <v>0</v>
      </c>
      <c r="EN2711">
        <v>0</v>
      </c>
      <c r="EO2711">
        <v>0</v>
      </c>
      <c r="EP2711">
        <v>0</v>
      </c>
      <c r="EQ2711">
        <v>0</v>
      </c>
      <c r="ER2711">
        <v>0</v>
      </c>
      <c r="ES2711">
        <v>0</v>
      </c>
      <c r="ET2711">
        <v>0</v>
      </c>
      <c r="EU2711">
        <v>0</v>
      </c>
      <c r="EV2711">
        <v>0</v>
      </c>
      <c r="EW2711">
        <v>0</v>
      </c>
      <c r="EX2711">
        <v>0</v>
      </c>
      <c r="EY2711">
        <v>0</v>
      </c>
      <c r="EZ2711">
        <v>0</v>
      </c>
      <c r="FA2711">
        <v>0</v>
      </c>
      <c r="FB2711">
        <v>0</v>
      </c>
    </row>
    <row r="2712" spans="2:158">
      <c r="B2712" t="s">
        <v>580</v>
      </c>
      <c r="C2712">
        <v>35.425274780000002</v>
      </c>
      <c r="D2712">
        <v>-88.6095842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0</v>
      </c>
      <c r="BX2712">
        <v>0</v>
      </c>
      <c r="BY2712">
        <v>0</v>
      </c>
      <c r="BZ2712">
        <v>0</v>
      </c>
      <c r="CA2712">
        <v>0</v>
      </c>
      <c r="CB2712">
        <v>0</v>
      </c>
      <c r="CC2712">
        <v>0</v>
      </c>
      <c r="CD2712">
        <v>0</v>
      </c>
      <c r="CE2712">
        <v>0</v>
      </c>
      <c r="CF2712">
        <v>0</v>
      </c>
      <c r="CG2712">
        <v>0</v>
      </c>
      <c r="CH2712">
        <v>0</v>
      </c>
      <c r="CI2712">
        <v>0</v>
      </c>
      <c r="CJ2712">
        <v>0</v>
      </c>
      <c r="CK2712">
        <v>0</v>
      </c>
      <c r="CL2712">
        <v>0</v>
      </c>
      <c r="CM2712">
        <v>0</v>
      </c>
      <c r="CN2712">
        <v>0</v>
      </c>
      <c r="CO2712">
        <v>0</v>
      </c>
      <c r="CP2712">
        <v>0</v>
      </c>
      <c r="CQ2712">
        <v>0</v>
      </c>
      <c r="CR2712">
        <v>0</v>
      </c>
      <c r="CS2712">
        <v>0</v>
      </c>
      <c r="CT2712">
        <v>0</v>
      </c>
      <c r="CU2712">
        <v>0</v>
      </c>
      <c r="CV2712">
        <v>0</v>
      </c>
      <c r="CW2712">
        <v>0</v>
      </c>
      <c r="CX2712">
        <v>0</v>
      </c>
      <c r="CY2712">
        <v>0</v>
      </c>
      <c r="CZ2712">
        <v>0</v>
      </c>
      <c r="DA2712">
        <v>0</v>
      </c>
      <c r="DB2712">
        <v>0</v>
      </c>
      <c r="DC2712">
        <v>0</v>
      </c>
      <c r="DD2712">
        <v>0</v>
      </c>
      <c r="DE2712">
        <v>0</v>
      </c>
      <c r="DF2712">
        <v>0</v>
      </c>
      <c r="DG2712">
        <v>0</v>
      </c>
      <c r="DH2712">
        <v>0</v>
      </c>
      <c r="DI2712">
        <v>0</v>
      </c>
      <c r="DJ2712">
        <v>0</v>
      </c>
      <c r="DK2712">
        <v>0</v>
      </c>
      <c r="DL2712">
        <v>0</v>
      </c>
      <c r="DM2712">
        <v>0</v>
      </c>
      <c r="DN2712">
        <v>0</v>
      </c>
      <c r="DO2712">
        <v>0</v>
      </c>
      <c r="DP2712">
        <v>0</v>
      </c>
      <c r="DQ2712">
        <v>0</v>
      </c>
      <c r="DR2712">
        <v>0</v>
      </c>
      <c r="DS2712">
        <v>0</v>
      </c>
      <c r="DT2712">
        <v>0</v>
      </c>
      <c r="DU2712">
        <v>0</v>
      </c>
      <c r="DV2712">
        <v>0</v>
      </c>
      <c r="DW2712">
        <v>0</v>
      </c>
      <c r="DX2712">
        <v>0</v>
      </c>
      <c r="DY2712">
        <v>0</v>
      </c>
      <c r="DZ2712">
        <v>0</v>
      </c>
      <c r="EA2712">
        <v>0</v>
      </c>
      <c r="EB2712">
        <v>0</v>
      </c>
      <c r="EC2712">
        <v>0</v>
      </c>
      <c r="ED2712">
        <v>0</v>
      </c>
      <c r="EE2712">
        <v>0</v>
      </c>
      <c r="EF2712">
        <v>0</v>
      </c>
      <c r="EG2712">
        <v>0</v>
      </c>
      <c r="EH2712">
        <v>0</v>
      </c>
      <c r="EI2712">
        <v>0</v>
      </c>
      <c r="EJ2712">
        <v>0</v>
      </c>
      <c r="EK2712">
        <v>0</v>
      </c>
      <c r="EL2712">
        <v>0</v>
      </c>
      <c r="EM2712">
        <v>0</v>
      </c>
      <c r="EN2712">
        <v>0</v>
      </c>
      <c r="EO2712">
        <v>0</v>
      </c>
      <c r="EP2712">
        <v>0</v>
      </c>
      <c r="EQ2712">
        <v>0</v>
      </c>
      <c r="ER2712">
        <v>0</v>
      </c>
      <c r="ES2712">
        <v>0</v>
      </c>
      <c r="ET2712">
        <v>0</v>
      </c>
      <c r="EU2712">
        <v>0</v>
      </c>
      <c r="EV2712">
        <v>0</v>
      </c>
      <c r="EW2712">
        <v>0</v>
      </c>
      <c r="EX2712">
        <v>0</v>
      </c>
      <c r="EY2712">
        <v>0</v>
      </c>
      <c r="EZ2712">
        <v>0</v>
      </c>
      <c r="FA2712">
        <v>0</v>
      </c>
      <c r="FB2712">
        <v>0</v>
      </c>
    </row>
    <row r="2713" spans="2:158">
      <c r="B2713" t="s">
        <v>580</v>
      </c>
      <c r="C2713">
        <v>36.483191490000003</v>
      </c>
      <c r="D2713">
        <v>-83.65947309000000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0</v>
      </c>
      <c r="BO2713">
        <v>0</v>
      </c>
      <c r="BP2713">
        <v>0</v>
      </c>
      <c r="BQ2713">
        <v>0</v>
      </c>
      <c r="BR2713">
        <v>0</v>
      </c>
      <c r="BS2713">
        <v>0</v>
      </c>
      <c r="BT2713">
        <v>0</v>
      </c>
      <c r="BU2713">
        <v>0</v>
      </c>
      <c r="BV2713">
        <v>0</v>
      </c>
      <c r="BW2713">
        <v>0</v>
      </c>
      <c r="BX2713">
        <v>0</v>
      </c>
      <c r="BY2713">
        <v>0</v>
      </c>
      <c r="BZ2713">
        <v>0</v>
      </c>
      <c r="CA2713">
        <v>0</v>
      </c>
      <c r="CB2713">
        <v>0</v>
      </c>
      <c r="CC2713">
        <v>0</v>
      </c>
      <c r="CD2713">
        <v>0</v>
      </c>
      <c r="CE2713">
        <v>0</v>
      </c>
      <c r="CF2713">
        <v>0</v>
      </c>
      <c r="CG2713">
        <v>0</v>
      </c>
      <c r="CH2713">
        <v>0</v>
      </c>
      <c r="CI2713">
        <v>0</v>
      </c>
      <c r="CJ2713">
        <v>0</v>
      </c>
      <c r="CK2713">
        <v>0</v>
      </c>
      <c r="CL2713">
        <v>0</v>
      </c>
      <c r="CM2713">
        <v>0</v>
      </c>
      <c r="CN2713">
        <v>0</v>
      </c>
      <c r="CO2713">
        <v>0</v>
      </c>
      <c r="CP2713">
        <v>0</v>
      </c>
      <c r="CQ2713">
        <v>0</v>
      </c>
      <c r="CR2713">
        <v>0</v>
      </c>
      <c r="CS2713">
        <v>0</v>
      </c>
      <c r="CT2713">
        <v>0</v>
      </c>
      <c r="CU2713">
        <v>0</v>
      </c>
      <c r="CV2713">
        <v>0</v>
      </c>
      <c r="CW2713">
        <v>0</v>
      </c>
      <c r="CX2713">
        <v>0</v>
      </c>
      <c r="CY2713">
        <v>0</v>
      </c>
      <c r="CZ2713">
        <v>0</v>
      </c>
      <c r="DA2713">
        <v>0</v>
      </c>
      <c r="DB2713">
        <v>0</v>
      </c>
      <c r="DC2713">
        <v>0</v>
      </c>
      <c r="DD2713">
        <v>0</v>
      </c>
      <c r="DE2713">
        <v>0</v>
      </c>
      <c r="DF2713">
        <v>0</v>
      </c>
      <c r="DG2713">
        <v>0</v>
      </c>
      <c r="DH2713">
        <v>0</v>
      </c>
      <c r="DI2713">
        <v>0</v>
      </c>
      <c r="DJ2713">
        <v>0</v>
      </c>
      <c r="DK2713">
        <v>0</v>
      </c>
      <c r="DL2713">
        <v>0</v>
      </c>
      <c r="DM2713">
        <v>0</v>
      </c>
      <c r="DN2713">
        <v>0</v>
      </c>
      <c r="DO2713">
        <v>0</v>
      </c>
      <c r="DP2713">
        <v>0</v>
      </c>
      <c r="DQ2713">
        <v>0</v>
      </c>
      <c r="DR2713">
        <v>0</v>
      </c>
      <c r="DS2713">
        <v>0</v>
      </c>
      <c r="DT2713">
        <v>0</v>
      </c>
      <c r="DU2713">
        <v>0</v>
      </c>
      <c r="DV2713">
        <v>0</v>
      </c>
      <c r="DW2713">
        <v>0</v>
      </c>
      <c r="DX2713">
        <v>0</v>
      </c>
      <c r="DY2713">
        <v>0</v>
      </c>
      <c r="DZ2713">
        <v>0</v>
      </c>
      <c r="EA2713">
        <v>0</v>
      </c>
      <c r="EB2713">
        <v>0</v>
      </c>
      <c r="EC2713">
        <v>0</v>
      </c>
      <c r="ED2713">
        <v>0</v>
      </c>
      <c r="EE2713">
        <v>0</v>
      </c>
      <c r="EF2713">
        <v>0</v>
      </c>
      <c r="EG2713">
        <v>0</v>
      </c>
      <c r="EH2713">
        <v>0</v>
      </c>
      <c r="EI2713">
        <v>0</v>
      </c>
      <c r="EJ2713">
        <v>0</v>
      </c>
      <c r="EK2713">
        <v>0</v>
      </c>
      <c r="EL2713">
        <v>0</v>
      </c>
      <c r="EM2713">
        <v>0</v>
      </c>
      <c r="EN2713">
        <v>0</v>
      </c>
      <c r="EO2713">
        <v>0</v>
      </c>
      <c r="EP2713">
        <v>0</v>
      </c>
      <c r="EQ2713">
        <v>0</v>
      </c>
      <c r="ER2713">
        <v>0</v>
      </c>
      <c r="ES2713">
        <v>0</v>
      </c>
      <c r="ET2713">
        <v>0</v>
      </c>
      <c r="EU2713">
        <v>0</v>
      </c>
      <c r="EV2713">
        <v>0</v>
      </c>
      <c r="EW2713">
        <v>0</v>
      </c>
      <c r="EX2713">
        <v>0</v>
      </c>
      <c r="EY2713">
        <v>0</v>
      </c>
      <c r="EZ2713">
        <v>0</v>
      </c>
      <c r="FA2713">
        <v>0</v>
      </c>
      <c r="FB2713">
        <v>0</v>
      </c>
    </row>
    <row r="2714" spans="2:158">
      <c r="B2714" t="s">
        <v>580</v>
      </c>
      <c r="C2714">
        <v>36.55151008</v>
      </c>
      <c r="D2714">
        <v>-85.539304189999996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0</v>
      </c>
      <c r="BX2714">
        <v>0</v>
      </c>
      <c r="BY2714">
        <v>0</v>
      </c>
      <c r="BZ2714">
        <v>0</v>
      </c>
      <c r="CA2714">
        <v>0</v>
      </c>
      <c r="CB2714">
        <v>0</v>
      </c>
      <c r="CC2714">
        <v>0</v>
      </c>
      <c r="CD2714">
        <v>0</v>
      </c>
      <c r="CE2714">
        <v>0</v>
      </c>
      <c r="CF2714">
        <v>0</v>
      </c>
      <c r="CG2714">
        <v>0</v>
      </c>
      <c r="CH2714">
        <v>0</v>
      </c>
      <c r="CI2714">
        <v>0</v>
      </c>
      <c r="CJ2714">
        <v>0</v>
      </c>
      <c r="CK2714">
        <v>0</v>
      </c>
      <c r="CL2714">
        <v>0</v>
      </c>
      <c r="CM2714">
        <v>0</v>
      </c>
      <c r="CN2714">
        <v>0</v>
      </c>
      <c r="CO2714">
        <v>0</v>
      </c>
      <c r="CP2714">
        <v>0</v>
      </c>
      <c r="CQ2714">
        <v>0</v>
      </c>
      <c r="CR2714">
        <v>0</v>
      </c>
      <c r="CS2714">
        <v>0</v>
      </c>
      <c r="CT2714">
        <v>0</v>
      </c>
      <c r="CU2714">
        <v>0</v>
      </c>
      <c r="CV2714">
        <v>0</v>
      </c>
      <c r="CW2714">
        <v>0</v>
      </c>
      <c r="CX2714">
        <v>0</v>
      </c>
      <c r="CY2714">
        <v>0</v>
      </c>
      <c r="CZ2714">
        <v>0</v>
      </c>
      <c r="DA2714">
        <v>0</v>
      </c>
      <c r="DB2714">
        <v>0</v>
      </c>
      <c r="DC2714">
        <v>0</v>
      </c>
      <c r="DD2714">
        <v>0</v>
      </c>
      <c r="DE2714">
        <v>0</v>
      </c>
      <c r="DF2714">
        <v>0</v>
      </c>
      <c r="DG2714">
        <v>0</v>
      </c>
      <c r="DH2714">
        <v>0</v>
      </c>
      <c r="DI2714">
        <v>0</v>
      </c>
      <c r="DJ2714">
        <v>0</v>
      </c>
      <c r="DK2714">
        <v>0</v>
      </c>
      <c r="DL2714">
        <v>0</v>
      </c>
      <c r="DM2714">
        <v>0</v>
      </c>
      <c r="DN2714">
        <v>0</v>
      </c>
      <c r="DO2714">
        <v>0</v>
      </c>
      <c r="DP2714">
        <v>0</v>
      </c>
      <c r="DQ2714">
        <v>0</v>
      </c>
      <c r="DR2714">
        <v>0</v>
      </c>
      <c r="DS2714">
        <v>0</v>
      </c>
      <c r="DT2714">
        <v>0</v>
      </c>
      <c r="DU2714">
        <v>0</v>
      </c>
      <c r="DV2714">
        <v>0</v>
      </c>
      <c r="DW2714">
        <v>0</v>
      </c>
      <c r="DX2714">
        <v>0</v>
      </c>
      <c r="DY2714">
        <v>0</v>
      </c>
      <c r="DZ2714">
        <v>0</v>
      </c>
      <c r="EA2714">
        <v>0</v>
      </c>
      <c r="EB2714">
        <v>0</v>
      </c>
      <c r="EC2714">
        <v>0</v>
      </c>
      <c r="ED2714">
        <v>0</v>
      </c>
      <c r="EE2714">
        <v>0</v>
      </c>
      <c r="EF2714">
        <v>0</v>
      </c>
      <c r="EG2714">
        <v>0</v>
      </c>
      <c r="EH2714">
        <v>0</v>
      </c>
      <c r="EI2714">
        <v>0</v>
      </c>
      <c r="EJ2714">
        <v>0</v>
      </c>
      <c r="EK2714">
        <v>0</v>
      </c>
      <c r="EL2714">
        <v>0</v>
      </c>
      <c r="EM2714">
        <v>0</v>
      </c>
      <c r="EN2714">
        <v>0</v>
      </c>
      <c r="EO2714">
        <v>0</v>
      </c>
      <c r="EP2714">
        <v>0</v>
      </c>
      <c r="EQ2714">
        <v>0</v>
      </c>
      <c r="ER2714">
        <v>0</v>
      </c>
      <c r="ES2714">
        <v>0</v>
      </c>
      <c r="ET2714">
        <v>0</v>
      </c>
      <c r="EU2714">
        <v>0</v>
      </c>
      <c r="EV2714">
        <v>0</v>
      </c>
      <c r="EW2714">
        <v>0</v>
      </c>
      <c r="EX2714">
        <v>0</v>
      </c>
      <c r="EY2714">
        <v>0</v>
      </c>
      <c r="EZ2714">
        <v>0</v>
      </c>
      <c r="FA2714">
        <v>0</v>
      </c>
      <c r="FB2714">
        <v>0</v>
      </c>
    </row>
    <row r="2715" spans="2:158">
      <c r="B2715" t="s">
        <v>580</v>
      </c>
      <c r="C2715">
        <v>35.9278914</v>
      </c>
      <c r="D2715">
        <v>-83.118287249999995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0</v>
      </c>
      <c r="CC2715">
        <v>0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0</v>
      </c>
      <c r="CP2715">
        <v>0</v>
      </c>
      <c r="CQ2715">
        <v>0</v>
      </c>
      <c r="CR2715">
        <v>0</v>
      </c>
      <c r="CS2715">
        <v>0</v>
      </c>
      <c r="CT2715">
        <v>0</v>
      </c>
      <c r="CU2715">
        <v>0</v>
      </c>
      <c r="CV2715">
        <v>0</v>
      </c>
      <c r="CW2715">
        <v>0</v>
      </c>
      <c r="CX2715">
        <v>0</v>
      </c>
      <c r="CY2715">
        <v>0</v>
      </c>
      <c r="CZ2715">
        <v>0</v>
      </c>
      <c r="DA2715">
        <v>0</v>
      </c>
      <c r="DB2715">
        <v>0</v>
      </c>
      <c r="DC2715">
        <v>0</v>
      </c>
      <c r="DD2715">
        <v>0</v>
      </c>
      <c r="DE2715">
        <v>0</v>
      </c>
      <c r="DF2715">
        <v>0</v>
      </c>
      <c r="DG2715">
        <v>0</v>
      </c>
      <c r="DH2715">
        <v>0</v>
      </c>
      <c r="DI2715">
        <v>0</v>
      </c>
      <c r="DJ2715">
        <v>0</v>
      </c>
      <c r="DK2715">
        <v>0</v>
      </c>
      <c r="DL2715">
        <v>0</v>
      </c>
      <c r="DM2715">
        <v>0</v>
      </c>
      <c r="DN2715">
        <v>0</v>
      </c>
      <c r="DO2715">
        <v>0</v>
      </c>
      <c r="DP2715">
        <v>0</v>
      </c>
      <c r="DQ2715">
        <v>0</v>
      </c>
      <c r="DR2715">
        <v>0</v>
      </c>
      <c r="DS2715">
        <v>0</v>
      </c>
      <c r="DT2715">
        <v>0</v>
      </c>
      <c r="DU2715">
        <v>0</v>
      </c>
      <c r="DV2715">
        <v>0</v>
      </c>
      <c r="DW2715">
        <v>0</v>
      </c>
      <c r="DX2715">
        <v>0</v>
      </c>
      <c r="DY2715">
        <v>0</v>
      </c>
      <c r="DZ2715">
        <v>0</v>
      </c>
      <c r="EA2715">
        <v>0</v>
      </c>
      <c r="EB2715">
        <v>0</v>
      </c>
      <c r="EC2715">
        <v>0</v>
      </c>
      <c r="ED2715">
        <v>0</v>
      </c>
      <c r="EE2715">
        <v>0</v>
      </c>
      <c r="EF2715">
        <v>0</v>
      </c>
      <c r="EG2715">
        <v>0</v>
      </c>
      <c r="EH2715">
        <v>0</v>
      </c>
      <c r="EI2715">
        <v>0</v>
      </c>
      <c r="EJ2715">
        <v>0</v>
      </c>
      <c r="EK2715">
        <v>0</v>
      </c>
      <c r="EL2715">
        <v>0</v>
      </c>
      <c r="EM2715">
        <v>0</v>
      </c>
      <c r="EN2715">
        <v>0</v>
      </c>
      <c r="EO2715">
        <v>0</v>
      </c>
      <c r="EP2715">
        <v>0</v>
      </c>
      <c r="EQ2715">
        <v>0</v>
      </c>
      <c r="ER2715">
        <v>0</v>
      </c>
      <c r="ES2715">
        <v>0</v>
      </c>
      <c r="ET2715">
        <v>0</v>
      </c>
      <c r="EU2715">
        <v>0</v>
      </c>
      <c r="EV2715">
        <v>0</v>
      </c>
      <c r="EW2715">
        <v>0</v>
      </c>
      <c r="EX2715">
        <v>0</v>
      </c>
      <c r="EY2715">
        <v>0</v>
      </c>
      <c r="EZ2715">
        <v>0</v>
      </c>
      <c r="FA2715">
        <v>0</v>
      </c>
      <c r="FB2715">
        <v>0</v>
      </c>
    </row>
    <row r="2716" spans="2:158">
      <c r="B2716" t="s">
        <v>580</v>
      </c>
      <c r="C2716">
        <v>35.490907309999997</v>
      </c>
      <c r="D2716">
        <v>-86.073117839999995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0</v>
      </c>
      <c r="BU2716">
        <v>0</v>
      </c>
      <c r="BV2716">
        <v>0</v>
      </c>
      <c r="BW2716">
        <v>0</v>
      </c>
      <c r="BX2716">
        <v>0</v>
      </c>
      <c r="BY2716">
        <v>0</v>
      </c>
      <c r="BZ2716">
        <v>0</v>
      </c>
      <c r="CA2716">
        <v>0</v>
      </c>
      <c r="CB2716">
        <v>0</v>
      </c>
      <c r="CC2716">
        <v>0</v>
      </c>
      <c r="CD2716">
        <v>0</v>
      </c>
      <c r="CE2716">
        <v>0</v>
      </c>
      <c r="CF2716">
        <v>0</v>
      </c>
      <c r="CG2716">
        <v>0</v>
      </c>
      <c r="CH2716">
        <v>0</v>
      </c>
      <c r="CI2716">
        <v>0</v>
      </c>
      <c r="CJ2716">
        <v>0</v>
      </c>
      <c r="CK2716">
        <v>0</v>
      </c>
      <c r="CL2716">
        <v>0</v>
      </c>
      <c r="CM2716">
        <v>0</v>
      </c>
      <c r="CN2716">
        <v>0</v>
      </c>
      <c r="CO2716">
        <v>0</v>
      </c>
      <c r="CP2716">
        <v>0</v>
      </c>
      <c r="CQ2716">
        <v>0</v>
      </c>
      <c r="CR2716">
        <v>0</v>
      </c>
      <c r="CS2716">
        <v>0</v>
      </c>
      <c r="CT2716">
        <v>0</v>
      </c>
      <c r="CU2716">
        <v>0</v>
      </c>
      <c r="CV2716">
        <v>0</v>
      </c>
      <c r="CW2716">
        <v>0</v>
      </c>
      <c r="CX2716">
        <v>0</v>
      </c>
      <c r="CY2716">
        <v>0</v>
      </c>
      <c r="CZ2716">
        <v>0</v>
      </c>
      <c r="DA2716">
        <v>0</v>
      </c>
      <c r="DB2716">
        <v>0</v>
      </c>
      <c r="DC2716">
        <v>0</v>
      </c>
      <c r="DD2716">
        <v>0</v>
      </c>
      <c r="DE2716">
        <v>0</v>
      </c>
      <c r="DF2716">
        <v>0</v>
      </c>
      <c r="DG2716">
        <v>0</v>
      </c>
      <c r="DH2716">
        <v>0</v>
      </c>
      <c r="DI2716">
        <v>0</v>
      </c>
      <c r="DJ2716">
        <v>0</v>
      </c>
      <c r="DK2716">
        <v>0</v>
      </c>
      <c r="DL2716">
        <v>0</v>
      </c>
      <c r="DM2716">
        <v>0</v>
      </c>
      <c r="DN2716">
        <v>0</v>
      </c>
      <c r="DO2716">
        <v>0</v>
      </c>
      <c r="DP2716">
        <v>0</v>
      </c>
      <c r="DQ2716">
        <v>0</v>
      </c>
      <c r="DR2716">
        <v>0</v>
      </c>
      <c r="DS2716">
        <v>0</v>
      </c>
      <c r="DT2716">
        <v>0</v>
      </c>
      <c r="DU2716">
        <v>0</v>
      </c>
      <c r="DV2716">
        <v>0</v>
      </c>
      <c r="DW2716">
        <v>0</v>
      </c>
      <c r="DX2716">
        <v>0</v>
      </c>
      <c r="DY2716">
        <v>0</v>
      </c>
      <c r="DZ2716">
        <v>0</v>
      </c>
      <c r="EA2716">
        <v>0</v>
      </c>
      <c r="EB2716">
        <v>0</v>
      </c>
      <c r="EC2716">
        <v>0</v>
      </c>
      <c r="ED2716">
        <v>0</v>
      </c>
      <c r="EE2716">
        <v>0</v>
      </c>
      <c r="EF2716">
        <v>0</v>
      </c>
      <c r="EG2716">
        <v>0</v>
      </c>
      <c r="EH2716">
        <v>0</v>
      </c>
      <c r="EI2716">
        <v>0</v>
      </c>
      <c r="EJ2716">
        <v>0</v>
      </c>
      <c r="EK2716">
        <v>0</v>
      </c>
      <c r="EL2716">
        <v>0</v>
      </c>
      <c r="EM2716">
        <v>0</v>
      </c>
      <c r="EN2716">
        <v>0</v>
      </c>
      <c r="EO2716">
        <v>0</v>
      </c>
      <c r="EP2716">
        <v>0</v>
      </c>
      <c r="EQ2716">
        <v>0</v>
      </c>
      <c r="ER2716">
        <v>0</v>
      </c>
      <c r="ES2716">
        <v>0</v>
      </c>
      <c r="ET2716">
        <v>0</v>
      </c>
      <c r="EU2716">
        <v>0</v>
      </c>
      <c r="EV2716">
        <v>0</v>
      </c>
      <c r="EW2716">
        <v>0</v>
      </c>
      <c r="EX2716">
        <v>0</v>
      </c>
      <c r="EY2716">
        <v>0</v>
      </c>
      <c r="EZ2716">
        <v>0</v>
      </c>
      <c r="FA2716">
        <v>0</v>
      </c>
      <c r="FB2716">
        <v>0</v>
      </c>
    </row>
    <row r="2717" spans="2:158">
      <c r="B2717" t="s">
        <v>580</v>
      </c>
      <c r="C2717">
        <v>35.818306620000001</v>
      </c>
      <c r="D2717">
        <v>-89.149162689999997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0</v>
      </c>
      <c r="CP2717">
        <v>0</v>
      </c>
      <c r="CQ2717">
        <v>0</v>
      </c>
      <c r="CR2717">
        <v>0</v>
      </c>
      <c r="CS2717">
        <v>0</v>
      </c>
      <c r="CT2717">
        <v>0</v>
      </c>
      <c r="CU2717">
        <v>0</v>
      </c>
      <c r="CV2717">
        <v>0</v>
      </c>
      <c r="CW2717">
        <v>0</v>
      </c>
      <c r="CX2717">
        <v>0</v>
      </c>
      <c r="CY2717">
        <v>0</v>
      </c>
      <c r="CZ2717">
        <v>0</v>
      </c>
      <c r="DA2717">
        <v>0</v>
      </c>
      <c r="DB2717">
        <v>0</v>
      </c>
      <c r="DC2717">
        <v>0</v>
      </c>
      <c r="DD2717">
        <v>0</v>
      </c>
      <c r="DE2717">
        <v>0</v>
      </c>
      <c r="DF2717">
        <v>0</v>
      </c>
      <c r="DG2717">
        <v>0</v>
      </c>
      <c r="DH2717">
        <v>0</v>
      </c>
      <c r="DI2717">
        <v>0</v>
      </c>
      <c r="DJ2717">
        <v>0</v>
      </c>
      <c r="DK2717">
        <v>0</v>
      </c>
      <c r="DL2717">
        <v>0</v>
      </c>
      <c r="DM2717">
        <v>1</v>
      </c>
      <c r="DN2717">
        <v>1</v>
      </c>
      <c r="DO2717">
        <v>1</v>
      </c>
      <c r="DP2717">
        <v>1</v>
      </c>
      <c r="DQ2717">
        <v>1</v>
      </c>
      <c r="DR2717">
        <v>1</v>
      </c>
      <c r="DS2717">
        <v>1</v>
      </c>
      <c r="DT2717">
        <v>1</v>
      </c>
      <c r="DU2717">
        <v>1</v>
      </c>
      <c r="DV2717">
        <v>1</v>
      </c>
      <c r="DW2717">
        <v>1</v>
      </c>
      <c r="DX2717">
        <v>1</v>
      </c>
      <c r="DY2717">
        <v>1</v>
      </c>
      <c r="DZ2717">
        <v>1</v>
      </c>
      <c r="EA2717">
        <v>1</v>
      </c>
      <c r="EB2717">
        <v>2</v>
      </c>
      <c r="EC2717">
        <v>2</v>
      </c>
      <c r="ED2717">
        <v>2</v>
      </c>
      <c r="EE2717">
        <v>2</v>
      </c>
      <c r="EF2717">
        <v>2</v>
      </c>
      <c r="EG2717">
        <v>2</v>
      </c>
      <c r="EH2717">
        <v>2</v>
      </c>
      <c r="EI2717">
        <v>2</v>
      </c>
      <c r="EJ2717">
        <v>3</v>
      </c>
      <c r="EK2717">
        <v>3</v>
      </c>
      <c r="EL2717">
        <v>3</v>
      </c>
      <c r="EM2717">
        <v>3</v>
      </c>
      <c r="EN2717">
        <v>3</v>
      </c>
      <c r="EO2717">
        <v>3</v>
      </c>
      <c r="EP2717">
        <v>3</v>
      </c>
      <c r="EQ2717">
        <v>3</v>
      </c>
      <c r="ER2717">
        <v>3</v>
      </c>
      <c r="ES2717">
        <v>3</v>
      </c>
      <c r="ET2717">
        <v>3</v>
      </c>
      <c r="EU2717">
        <v>3</v>
      </c>
      <c r="EV2717">
        <v>3</v>
      </c>
      <c r="EW2717">
        <v>3</v>
      </c>
      <c r="EX2717">
        <v>3</v>
      </c>
      <c r="EY2717">
        <v>3</v>
      </c>
      <c r="EZ2717">
        <v>3</v>
      </c>
      <c r="FA2717">
        <v>3</v>
      </c>
      <c r="FB2717">
        <v>3</v>
      </c>
    </row>
    <row r="2718" spans="2:158">
      <c r="B2718" t="s">
        <v>580</v>
      </c>
      <c r="C2718">
        <v>35.952717210000003</v>
      </c>
      <c r="D2718">
        <v>-84.998405849999997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0</v>
      </c>
      <c r="BT2718">
        <v>0</v>
      </c>
      <c r="BU2718">
        <v>0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0</v>
      </c>
      <c r="CE2718">
        <v>0</v>
      </c>
      <c r="CF2718">
        <v>0</v>
      </c>
      <c r="CG2718">
        <v>0</v>
      </c>
      <c r="CH2718">
        <v>0</v>
      </c>
      <c r="CI2718">
        <v>0</v>
      </c>
      <c r="CJ2718">
        <v>0</v>
      </c>
      <c r="CK2718">
        <v>0</v>
      </c>
      <c r="CL2718">
        <v>0</v>
      </c>
      <c r="CM2718">
        <v>0</v>
      </c>
      <c r="CN2718">
        <v>0</v>
      </c>
      <c r="CO2718">
        <v>0</v>
      </c>
      <c r="CP2718">
        <v>0</v>
      </c>
      <c r="CQ2718">
        <v>0</v>
      </c>
      <c r="CR2718">
        <v>0</v>
      </c>
      <c r="CS2718">
        <v>0</v>
      </c>
      <c r="CT2718">
        <v>0</v>
      </c>
      <c r="CU2718">
        <v>0</v>
      </c>
      <c r="CV2718">
        <v>0</v>
      </c>
      <c r="CW2718">
        <v>0</v>
      </c>
      <c r="CX2718">
        <v>1</v>
      </c>
      <c r="CY2718">
        <v>1</v>
      </c>
      <c r="CZ2718">
        <v>1</v>
      </c>
      <c r="DA2718">
        <v>1</v>
      </c>
      <c r="DB2718">
        <v>1</v>
      </c>
      <c r="DC2718">
        <v>1</v>
      </c>
      <c r="DD2718">
        <v>1</v>
      </c>
      <c r="DE2718">
        <v>1</v>
      </c>
      <c r="DF2718">
        <v>1</v>
      </c>
      <c r="DG2718">
        <v>1</v>
      </c>
      <c r="DH2718">
        <v>1</v>
      </c>
      <c r="DI2718">
        <v>1</v>
      </c>
      <c r="DJ2718">
        <v>1</v>
      </c>
      <c r="DK2718">
        <v>1</v>
      </c>
      <c r="DL2718">
        <v>1</v>
      </c>
      <c r="DM2718">
        <v>1</v>
      </c>
      <c r="DN2718">
        <v>1</v>
      </c>
      <c r="DO2718">
        <v>1</v>
      </c>
      <c r="DP2718">
        <v>1</v>
      </c>
      <c r="DQ2718">
        <v>1</v>
      </c>
      <c r="DR2718">
        <v>1</v>
      </c>
      <c r="DS2718">
        <v>1</v>
      </c>
      <c r="DT2718">
        <v>1</v>
      </c>
      <c r="DU2718">
        <v>1</v>
      </c>
      <c r="DV2718">
        <v>1</v>
      </c>
      <c r="DW2718">
        <v>1</v>
      </c>
      <c r="DX2718">
        <v>1</v>
      </c>
      <c r="DY2718">
        <v>1</v>
      </c>
      <c r="DZ2718">
        <v>1</v>
      </c>
      <c r="EA2718">
        <v>1</v>
      </c>
      <c r="EB2718">
        <v>1</v>
      </c>
      <c r="EC2718">
        <v>1</v>
      </c>
      <c r="ED2718">
        <v>1</v>
      </c>
      <c r="EE2718">
        <v>1</v>
      </c>
      <c r="EF2718">
        <v>1</v>
      </c>
      <c r="EG2718">
        <v>1</v>
      </c>
      <c r="EH2718">
        <v>1</v>
      </c>
      <c r="EI2718">
        <v>2</v>
      </c>
      <c r="EJ2718">
        <v>2</v>
      </c>
      <c r="EK2718">
        <v>2</v>
      </c>
      <c r="EL2718">
        <v>2</v>
      </c>
      <c r="EM2718">
        <v>2</v>
      </c>
      <c r="EN2718">
        <v>2</v>
      </c>
      <c r="EO2718">
        <v>2</v>
      </c>
      <c r="EP2718">
        <v>2</v>
      </c>
      <c r="EQ2718">
        <v>2</v>
      </c>
      <c r="ER2718">
        <v>2</v>
      </c>
      <c r="ES2718">
        <v>2</v>
      </c>
      <c r="ET2718">
        <v>2</v>
      </c>
      <c r="EU2718">
        <v>2</v>
      </c>
      <c r="EV2718">
        <v>3</v>
      </c>
      <c r="EW2718">
        <v>3</v>
      </c>
      <c r="EX2718">
        <v>3</v>
      </c>
      <c r="EY2718">
        <v>3</v>
      </c>
      <c r="EZ2718">
        <v>3</v>
      </c>
      <c r="FA2718">
        <v>3</v>
      </c>
      <c r="FB2718">
        <v>3</v>
      </c>
    </row>
    <row r="2719" spans="2:158">
      <c r="B2719" t="s">
        <v>580</v>
      </c>
      <c r="C2719">
        <v>36.17007426</v>
      </c>
      <c r="D2719">
        <v>-86.786460559999995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1</v>
      </c>
      <c r="BL2719">
        <v>1</v>
      </c>
      <c r="BM2719">
        <v>2</v>
      </c>
      <c r="BN2719">
        <v>2</v>
      </c>
      <c r="BO2719">
        <v>2</v>
      </c>
      <c r="BP2719">
        <v>2</v>
      </c>
      <c r="BQ2719">
        <v>2</v>
      </c>
      <c r="BR2719">
        <v>2</v>
      </c>
      <c r="BS2719">
        <v>2</v>
      </c>
      <c r="BT2719">
        <v>2</v>
      </c>
      <c r="BU2719">
        <v>3</v>
      </c>
      <c r="BV2719">
        <v>3</v>
      </c>
      <c r="BW2719">
        <v>4</v>
      </c>
      <c r="BX2719">
        <v>5</v>
      </c>
      <c r="BY2719">
        <v>6</v>
      </c>
      <c r="BZ2719">
        <v>6</v>
      </c>
      <c r="CA2719">
        <v>6</v>
      </c>
      <c r="CB2719">
        <v>7</v>
      </c>
      <c r="CC2719">
        <v>9</v>
      </c>
      <c r="CD2719">
        <v>13</v>
      </c>
      <c r="CE2719">
        <v>13</v>
      </c>
      <c r="CF2719">
        <v>13</v>
      </c>
      <c r="CG2719">
        <v>13</v>
      </c>
      <c r="CH2719">
        <v>13</v>
      </c>
      <c r="CI2719">
        <v>16</v>
      </c>
      <c r="CJ2719">
        <v>18</v>
      </c>
      <c r="CK2719">
        <v>18</v>
      </c>
      <c r="CL2719">
        <v>19</v>
      </c>
      <c r="CM2719">
        <v>19</v>
      </c>
      <c r="CN2719">
        <v>19</v>
      </c>
      <c r="CO2719">
        <v>19</v>
      </c>
      <c r="CP2719">
        <v>19</v>
      </c>
      <c r="CQ2719">
        <v>20</v>
      </c>
      <c r="CR2719">
        <v>20</v>
      </c>
      <c r="CS2719">
        <v>21</v>
      </c>
      <c r="CT2719">
        <v>21</v>
      </c>
      <c r="CU2719">
        <v>22</v>
      </c>
      <c r="CV2719">
        <v>23</v>
      </c>
      <c r="CW2719">
        <v>25</v>
      </c>
      <c r="CX2719">
        <v>25</v>
      </c>
      <c r="CY2719">
        <v>25</v>
      </c>
      <c r="CZ2719">
        <v>28</v>
      </c>
      <c r="DA2719">
        <v>28</v>
      </c>
      <c r="DB2719">
        <v>28</v>
      </c>
      <c r="DC2719">
        <v>28</v>
      </c>
      <c r="DD2719">
        <v>29</v>
      </c>
      <c r="DE2719">
        <v>30</v>
      </c>
      <c r="DF2719">
        <v>31</v>
      </c>
      <c r="DG2719">
        <v>31</v>
      </c>
      <c r="DH2719">
        <v>31</v>
      </c>
      <c r="DI2719">
        <v>31</v>
      </c>
      <c r="DJ2719">
        <v>31</v>
      </c>
      <c r="DK2719">
        <v>32</v>
      </c>
      <c r="DL2719">
        <v>33</v>
      </c>
      <c r="DM2719">
        <v>37</v>
      </c>
      <c r="DN2719">
        <v>40</v>
      </c>
      <c r="DO2719">
        <v>41</v>
      </c>
      <c r="DP2719">
        <v>41</v>
      </c>
      <c r="DQ2719">
        <v>44</v>
      </c>
      <c r="DR2719">
        <v>44</v>
      </c>
      <c r="DS2719">
        <v>46</v>
      </c>
      <c r="DT2719">
        <v>46</v>
      </c>
      <c r="DU2719">
        <v>48</v>
      </c>
      <c r="DV2719">
        <v>48</v>
      </c>
      <c r="DW2719">
        <v>54</v>
      </c>
      <c r="DX2719">
        <v>57</v>
      </c>
      <c r="DY2719">
        <v>58</v>
      </c>
      <c r="DZ2719">
        <v>60</v>
      </c>
      <c r="EA2719">
        <v>60</v>
      </c>
      <c r="EB2719">
        <v>60</v>
      </c>
      <c r="EC2719">
        <v>60</v>
      </c>
      <c r="ED2719">
        <v>62</v>
      </c>
      <c r="EE2719">
        <v>62</v>
      </c>
      <c r="EF2719">
        <v>62</v>
      </c>
      <c r="EG2719">
        <v>64</v>
      </c>
      <c r="EH2719">
        <v>65</v>
      </c>
      <c r="EI2719">
        <v>66</v>
      </c>
      <c r="EJ2719">
        <v>69</v>
      </c>
      <c r="EK2719">
        <v>73</v>
      </c>
      <c r="EL2719">
        <v>73</v>
      </c>
      <c r="EM2719">
        <v>73</v>
      </c>
      <c r="EN2719">
        <v>80</v>
      </c>
      <c r="EO2719">
        <v>80</v>
      </c>
      <c r="EP2719">
        <v>81</v>
      </c>
      <c r="EQ2719">
        <v>84</v>
      </c>
      <c r="ER2719">
        <v>84</v>
      </c>
      <c r="ES2719">
        <v>84</v>
      </c>
      <c r="ET2719">
        <v>88</v>
      </c>
      <c r="EU2719">
        <v>90</v>
      </c>
      <c r="EV2719">
        <v>91</v>
      </c>
      <c r="EW2719">
        <v>93</v>
      </c>
      <c r="EX2719">
        <v>93</v>
      </c>
      <c r="EY2719">
        <v>95</v>
      </c>
      <c r="EZ2719">
        <v>95</v>
      </c>
      <c r="FA2719">
        <v>96</v>
      </c>
      <c r="FB2719">
        <v>98</v>
      </c>
    </row>
    <row r="2720" spans="2:158">
      <c r="B2720" t="s">
        <v>580</v>
      </c>
      <c r="C2720">
        <v>35.600489039999999</v>
      </c>
      <c r="D2720">
        <v>-88.1104377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0</v>
      </c>
      <c r="BT2720">
        <v>0</v>
      </c>
      <c r="BU2720">
        <v>0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0</v>
      </c>
      <c r="CE2720">
        <v>0</v>
      </c>
      <c r="CF2720">
        <v>0</v>
      </c>
      <c r="CG2720">
        <v>0</v>
      </c>
      <c r="CH2720">
        <v>0</v>
      </c>
      <c r="CI2720">
        <v>0</v>
      </c>
      <c r="CJ2720">
        <v>0</v>
      </c>
      <c r="CK2720">
        <v>0</v>
      </c>
      <c r="CL2720">
        <v>0</v>
      </c>
      <c r="CM2720">
        <v>0</v>
      </c>
      <c r="CN2720">
        <v>0</v>
      </c>
      <c r="CO2720">
        <v>0</v>
      </c>
      <c r="CP2720">
        <v>0</v>
      </c>
      <c r="CQ2720">
        <v>0</v>
      </c>
      <c r="CR2720">
        <v>0</v>
      </c>
      <c r="CS2720">
        <v>0</v>
      </c>
      <c r="CT2720">
        <v>0</v>
      </c>
      <c r="CU2720">
        <v>0</v>
      </c>
      <c r="CV2720">
        <v>0</v>
      </c>
      <c r="CW2720">
        <v>0</v>
      </c>
      <c r="CX2720">
        <v>0</v>
      </c>
      <c r="CY2720">
        <v>0</v>
      </c>
      <c r="CZ2720">
        <v>0</v>
      </c>
      <c r="DA2720">
        <v>0</v>
      </c>
      <c r="DB2720">
        <v>0</v>
      </c>
      <c r="DC2720">
        <v>0</v>
      </c>
      <c r="DD2720">
        <v>0</v>
      </c>
      <c r="DE2720">
        <v>0</v>
      </c>
      <c r="DF2720">
        <v>0</v>
      </c>
      <c r="DG2720">
        <v>0</v>
      </c>
      <c r="DH2720">
        <v>0</v>
      </c>
      <c r="DI2720">
        <v>0</v>
      </c>
      <c r="DJ2720">
        <v>0</v>
      </c>
      <c r="DK2720">
        <v>0</v>
      </c>
      <c r="DL2720">
        <v>0</v>
      </c>
      <c r="DM2720">
        <v>0</v>
      </c>
      <c r="DN2720">
        <v>0</v>
      </c>
      <c r="DO2720">
        <v>0</v>
      </c>
      <c r="DP2720">
        <v>0</v>
      </c>
      <c r="DQ2720">
        <v>0</v>
      </c>
      <c r="DR2720">
        <v>0</v>
      </c>
      <c r="DS2720">
        <v>0</v>
      </c>
      <c r="DT2720">
        <v>0</v>
      </c>
      <c r="DU2720">
        <v>0</v>
      </c>
      <c r="DV2720">
        <v>0</v>
      </c>
      <c r="DW2720">
        <v>0</v>
      </c>
      <c r="DX2720">
        <v>0</v>
      </c>
      <c r="DY2720">
        <v>0</v>
      </c>
      <c r="DZ2720">
        <v>0</v>
      </c>
      <c r="EA2720">
        <v>0</v>
      </c>
      <c r="EB2720">
        <v>0</v>
      </c>
      <c r="EC2720">
        <v>0</v>
      </c>
      <c r="ED2720">
        <v>0</v>
      </c>
      <c r="EE2720">
        <v>0</v>
      </c>
      <c r="EF2720">
        <v>0</v>
      </c>
      <c r="EG2720">
        <v>0</v>
      </c>
      <c r="EH2720">
        <v>0</v>
      </c>
      <c r="EI2720">
        <v>0</v>
      </c>
      <c r="EJ2720">
        <v>0</v>
      </c>
      <c r="EK2720">
        <v>0</v>
      </c>
      <c r="EL2720">
        <v>0</v>
      </c>
      <c r="EM2720">
        <v>0</v>
      </c>
      <c r="EN2720">
        <v>0</v>
      </c>
      <c r="EO2720">
        <v>0</v>
      </c>
      <c r="EP2720">
        <v>0</v>
      </c>
      <c r="EQ2720">
        <v>0</v>
      </c>
      <c r="ER2720">
        <v>0</v>
      </c>
      <c r="ES2720">
        <v>0</v>
      </c>
      <c r="ET2720">
        <v>0</v>
      </c>
      <c r="EU2720">
        <v>0</v>
      </c>
      <c r="EV2720">
        <v>0</v>
      </c>
      <c r="EW2720">
        <v>0</v>
      </c>
      <c r="EX2720">
        <v>0</v>
      </c>
      <c r="EY2720">
        <v>0</v>
      </c>
      <c r="EZ2720">
        <v>0</v>
      </c>
      <c r="FA2720">
        <v>0</v>
      </c>
      <c r="FB2720">
        <v>0</v>
      </c>
    </row>
    <row r="2721" spans="2:158">
      <c r="B2721" t="s">
        <v>580</v>
      </c>
      <c r="C2721">
        <v>35.976162719999998</v>
      </c>
      <c r="D2721">
        <v>-85.836893610000004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0</v>
      </c>
      <c r="BT2721">
        <v>0</v>
      </c>
      <c r="BU2721">
        <v>0</v>
      </c>
      <c r="BV2721">
        <v>0</v>
      </c>
      <c r="BW2721">
        <v>0</v>
      </c>
      <c r="BX2721">
        <v>0</v>
      </c>
      <c r="BY2721">
        <v>0</v>
      </c>
      <c r="BZ2721">
        <v>0</v>
      </c>
      <c r="CA2721">
        <v>0</v>
      </c>
      <c r="CB2721">
        <v>0</v>
      </c>
      <c r="CC2721">
        <v>0</v>
      </c>
      <c r="CD2721">
        <v>0</v>
      </c>
      <c r="CE2721">
        <v>0</v>
      </c>
      <c r="CF2721">
        <v>0</v>
      </c>
      <c r="CG2721">
        <v>0</v>
      </c>
      <c r="CH2721">
        <v>0</v>
      </c>
      <c r="CI2721">
        <v>0</v>
      </c>
      <c r="CJ2721">
        <v>0</v>
      </c>
      <c r="CK2721">
        <v>0</v>
      </c>
      <c r="CL2721">
        <v>0</v>
      </c>
      <c r="CM2721">
        <v>0</v>
      </c>
      <c r="CN2721">
        <v>0</v>
      </c>
      <c r="CO2721">
        <v>0</v>
      </c>
      <c r="CP2721">
        <v>0</v>
      </c>
      <c r="CQ2721">
        <v>0</v>
      </c>
      <c r="CR2721">
        <v>0</v>
      </c>
      <c r="CS2721">
        <v>0</v>
      </c>
      <c r="CT2721">
        <v>0</v>
      </c>
      <c r="CU2721">
        <v>0</v>
      </c>
      <c r="CV2721">
        <v>0</v>
      </c>
      <c r="CW2721">
        <v>0</v>
      </c>
      <c r="CX2721">
        <v>0</v>
      </c>
      <c r="CY2721">
        <v>0</v>
      </c>
      <c r="CZ2721">
        <v>0</v>
      </c>
      <c r="DA2721">
        <v>0</v>
      </c>
      <c r="DB2721">
        <v>0</v>
      </c>
      <c r="DC2721">
        <v>0</v>
      </c>
      <c r="DD2721">
        <v>0</v>
      </c>
      <c r="DE2721">
        <v>0</v>
      </c>
      <c r="DF2721">
        <v>0</v>
      </c>
      <c r="DG2721">
        <v>0</v>
      </c>
      <c r="DH2721">
        <v>0</v>
      </c>
      <c r="DI2721">
        <v>0</v>
      </c>
      <c r="DJ2721">
        <v>0</v>
      </c>
      <c r="DK2721">
        <v>0</v>
      </c>
      <c r="DL2721">
        <v>0</v>
      </c>
      <c r="DM2721">
        <v>0</v>
      </c>
      <c r="DN2721">
        <v>0</v>
      </c>
      <c r="DO2721">
        <v>0</v>
      </c>
      <c r="DP2721">
        <v>0</v>
      </c>
      <c r="DQ2721">
        <v>0</v>
      </c>
      <c r="DR2721">
        <v>0</v>
      </c>
      <c r="DS2721">
        <v>0</v>
      </c>
      <c r="DT2721">
        <v>0</v>
      </c>
      <c r="DU2721">
        <v>0</v>
      </c>
      <c r="DV2721">
        <v>0</v>
      </c>
      <c r="DW2721">
        <v>0</v>
      </c>
      <c r="DX2721">
        <v>0</v>
      </c>
      <c r="DY2721">
        <v>0</v>
      </c>
      <c r="DZ2721">
        <v>0</v>
      </c>
      <c r="EA2721">
        <v>0</v>
      </c>
      <c r="EB2721">
        <v>0</v>
      </c>
      <c r="EC2721">
        <v>0</v>
      </c>
      <c r="ED2721">
        <v>0</v>
      </c>
      <c r="EE2721">
        <v>0</v>
      </c>
      <c r="EF2721">
        <v>0</v>
      </c>
      <c r="EG2721">
        <v>0</v>
      </c>
      <c r="EH2721">
        <v>0</v>
      </c>
      <c r="EI2721">
        <v>0</v>
      </c>
      <c r="EJ2721">
        <v>0</v>
      </c>
      <c r="EK2721">
        <v>0</v>
      </c>
      <c r="EL2721">
        <v>0</v>
      </c>
      <c r="EM2721">
        <v>0</v>
      </c>
      <c r="EN2721">
        <v>0</v>
      </c>
      <c r="EO2721">
        <v>0</v>
      </c>
      <c r="EP2721">
        <v>0</v>
      </c>
      <c r="EQ2721">
        <v>0</v>
      </c>
      <c r="ER2721">
        <v>0</v>
      </c>
      <c r="ES2721">
        <v>0</v>
      </c>
      <c r="ET2721">
        <v>0</v>
      </c>
      <c r="EU2721">
        <v>0</v>
      </c>
      <c r="EV2721">
        <v>0</v>
      </c>
      <c r="EW2721">
        <v>0</v>
      </c>
      <c r="EX2721">
        <v>0</v>
      </c>
      <c r="EY2721">
        <v>0</v>
      </c>
      <c r="EZ2721">
        <v>0</v>
      </c>
      <c r="FA2721">
        <v>0</v>
      </c>
      <c r="FB2721">
        <v>0</v>
      </c>
    </row>
    <row r="2722" spans="2:158">
      <c r="B2722" t="s">
        <v>580</v>
      </c>
      <c r="C2722">
        <v>36.146698370000003</v>
      </c>
      <c r="D2722">
        <v>-87.35891709000000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0</v>
      </c>
      <c r="BL2722">
        <v>0</v>
      </c>
      <c r="BM2722">
        <v>0</v>
      </c>
      <c r="BN2722">
        <v>0</v>
      </c>
      <c r="BO2722">
        <v>0</v>
      </c>
      <c r="BP2722">
        <v>0</v>
      </c>
      <c r="BQ2722">
        <v>0</v>
      </c>
      <c r="BR2722">
        <v>0</v>
      </c>
      <c r="BS2722">
        <v>0</v>
      </c>
      <c r="BT2722">
        <v>0</v>
      </c>
      <c r="BU2722">
        <v>0</v>
      </c>
      <c r="BV2722">
        <v>0</v>
      </c>
      <c r="BW2722">
        <v>0</v>
      </c>
      <c r="BX2722">
        <v>0</v>
      </c>
      <c r="BY2722">
        <v>0</v>
      </c>
      <c r="BZ2722">
        <v>0</v>
      </c>
      <c r="CA2722">
        <v>0</v>
      </c>
      <c r="CB2722">
        <v>0</v>
      </c>
      <c r="CC2722">
        <v>0</v>
      </c>
      <c r="CD2722">
        <v>0</v>
      </c>
      <c r="CE2722">
        <v>0</v>
      </c>
      <c r="CF2722">
        <v>0</v>
      </c>
      <c r="CG2722">
        <v>0</v>
      </c>
      <c r="CH2722">
        <v>0</v>
      </c>
      <c r="CI2722">
        <v>0</v>
      </c>
      <c r="CJ2722">
        <v>0</v>
      </c>
      <c r="CK2722">
        <v>0</v>
      </c>
      <c r="CL2722">
        <v>0</v>
      </c>
      <c r="CM2722">
        <v>0</v>
      </c>
      <c r="CN2722">
        <v>0</v>
      </c>
      <c r="CO2722">
        <v>0</v>
      </c>
      <c r="CP2722">
        <v>0</v>
      </c>
      <c r="CQ2722">
        <v>0</v>
      </c>
      <c r="CR2722">
        <v>0</v>
      </c>
      <c r="CS2722">
        <v>0</v>
      </c>
      <c r="CT2722">
        <v>0</v>
      </c>
      <c r="CU2722">
        <v>0</v>
      </c>
      <c r="CV2722">
        <v>0</v>
      </c>
      <c r="CW2722">
        <v>0</v>
      </c>
      <c r="CX2722">
        <v>0</v>
      </c>
      <c r="CY2722">
        <v>0</v>
      </c>
      <c r="CZ2722">
        <v>0</v>
      </c>
      <c r="DA2722">
        <v>0</v>
      </c>
      <c r="DB2722">
        <v>0</v>
      </c>
      <c r="DC2722">
        <v>0</v>
      </c>
      <c r="DD2722">
        <v>0</v>
      </c>
      <c r="DE2722">
        <v>0</v>
      </c>
      <c r="DF2722">
        <v>0</v>
      </c>
      <c r="DG2722">
        <v>0</v>
      </c>
      <c r="DH2722">
        <v>0</v>
      </c>
      <c r="DI2722">
        <v>0</v>
      </c>
      <c r="DJ2722">
        <v>0</v>
      </c>
      <c r="DK2722">
        <v>0</v>
      </c>
      <c r="DL2722">
        <v>0</v>
      </c>
      <c r="DM2722">
        <v>0</v>
      </c>
      <c r="DN2722">
        <v>0</v>
      </c>
      <c r="DO2722">
        <v>0</v>
      </c>
      <c r="DP2722">
        <v>0</v>
      </c>
      <c r="DQ2722">
        <v>0</v>
      </c>
      <c r="DR2722">
        <v>0</v>
      </c>
      <c r="DS2722">
        <v>0</v>
      </c>
      <c r="DT2722">
        <v>0</v>
      </c>
      <c r="DU2722">
        <v>0</v>
      </c>
      <c r="DV2722">
        <v>0</v>
      </c>
      <c r="DW2722">
        <v>0</v>
      </c>
      <c r="DX2722">
        <v>0</v>
      </c>
      <c r="DY2722">
        <v>0</v>
      </c>
      <c r="DZ2722">
        <v>0</v>
      </c>
      <c r="EA2722">
        <v>0</v>
      </c>
      <c r="EB2722">
        <v>0</v>
      </c>
      <c r="EC2722">
        <v>0</v>
      </c>
      <c r="ED2722">
        <v>0</v>
      </c>
      <c r="EE2722">
        <v>0</v>
      </c>
      <c r="EF2722">
        <v>0</v>
      </c>
      <c r="EG2722">
        <v>0</v>
      </c>
      <c r="EH2722">
        <v>0</v>
      </c>
      <c r="EI2722">
        <v>0</v>
      </c>
      <c r="EJ2722">
        <v>0</v>
      </c>
      <c r="EK2722">
        <v>0</v>
      </c>
      <c r="EL2722">
        <v>0</v>
      </c>
      <c r="EM2722">
        <v>0</v>
      </c>
      <c r="EN2722">
        <v>0</v>
      </c>
      <c r="EO2722">
        <v>0</v>
      </c>
      <c r="EP2722">
        <v>0</v>
      </c>
      <c r="EQ2722">
        <v>0</v>
      </c>
      <c r="ER2722">
        <v>0</v>
      </c>
      <c r="ES2722">
        <v>0</v>
      </c>
      <c r="ET2722">
        <v>0</v>
      </c>
      <c r="EU2722">
        <v>0</v>
      </c>
      <c r="EV2722">
        <v>0</v>
      </c>
      <c r="EW2722">
        <v>0</v>
      </c>
      <c r="EX2722">
        <v>0</v>
      </c>
      <c r="EY2722">
        <v>0</v>
      </c>
      <c r="EZ2722">
        <v>0</v>
      </c>
      <c r="FA2722">
        <v>0</v>
      </c>
      <c r="FB2722">
        <v>0</v>
      </c>
    </row>
    <row r="2723" spans="2:158">
      <c r="B2723" t="s">
        <v>580</v>
      </c>
      <c r="C2723">
        <v>36.059319459999998</v>
      </c>
      <c r="D2723">
        <v>-89.415428550000001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0</v>
      </c>
      <c r="BW2723">
        <v>0</v>
      </c>
      <c r="BX2723">
        <v>0</v>
      </c>
      <c r="BY2723">
        <v>0</v>
      </c>
      <c r="BZ2723">
        <v>0</v>
      </c>
      <c r="CA2723">
        <v>0</v>
      </c>
      <c r="CB2723">
        <v>0</v>
      </c>
      <c r="CC2723">
        <v>0</v>
      </c>
      <c r="CD2723">
        <v>0</v>
      </c>
      <c r="CE2723">
        <v>0</v>
      </c>
      <c r="CF2723">
        <v>0</v>
      </c>
      <c r="CG2723">
        <v>0</v>
      </c>
      <c r="CH2723">
        <v>0</v>
      </c>
      <c r="CI2723">
        <v>0</v>
      </c>
      <c r="CJ2723">
        <v>0</v>
      </c>
      <c r="CK2723">
        <v>0</v>
      </c>
      <c r="CL2723">
        <v>0</v>
      </c>
      <c r="CM2723">
        <v>0</v>
      </c>
      <c r="CN2723">
        <v>0</v>
      </c>
      <c r="CO2723">
        <v>0</v>
      </c>
      <c r="CP2723">
        <v>0</v>
      </c>
      <c r="CQ2723">
        <v>0</v>
      </c>
      <c r="CR2723">
        <v>0</v>
      </c>
      <c r="CS2723">
        <v>0</v>
      </c>
      <c r="CT2723">
        <v>0</v>
      </c>
      <c r="CU2723">
        <v>0</v>
      </c>
      <c r="CV2723">
        <v>0</v>
      </c>
      <c r="CW2723">
        <v>0</v>
      </c>
      <c r="CX2723">
        <v>0</v>
      </c>
      <c r="CY2723">
        <v>0</v>
      </c>
      <c r="CZ2723">
        <v>0</v>
      </c>
      <c r="DA2723">
        <v>0</v>
      </c>
      <c r="DB2723">
        <v>0</v>
      </c>
      <c r="DC2723">
        <v>0</v>
      </c>
      <c r="DD2723">
        <v>0</v>
      </c>
      <c r="DE2723">
        <v>0</v>
      </c>
      <c r="DF2723">
        <v>0</v>
      </c>
      <c r="DG2723">
        <v>0</v>
      </c>
      <c r="DH2723">
        <v>0</v>
      </c>
      <c r="DI2723">
        <v>0</v>
      </c>
      <c r="DJ2723">
        <v>0</v>
      </c>
      <c r="DK2723">
        <v>0</v>
      </c>
      <c r="DL2723">
        <v>0</v>
      </c>
      <c r="DM2723">
        <v>0</v>
      </c>
      <c r="DN2723">
        <v>0</v>
      </c>
      <c r="DO2723">
        <v>0</v>
      </c>
      <c r="DP2723">
        <v>0</v>
      </c>
      <c r="DQ2723">
        <v>0</v>
      </c>
      <c r="DR2723">
        <v>0</v>
      </c>
      <c r="DS2723">
        <v>0</v>
      </c>
      <c r="DT2723">
        <v>0</v>
      </c>
      <c r="DU2723">
        <v>0</v>
      </c>
      <c r="DV2723">
        <v>0</v>
      </c>
      <c r="DW2723">
        <v>0</v>
      </c>
      <c r="DX2723">
        <v>0</v>
      </c>
      <c r="DY2723">
        <v>0</v>
      </c>
      <c r="DZ2723">
        <v>0</v>
      </c>
      <c r="EA2723">
        <v>0</v>
      </c>
      <c r="EB2723">
        <v>0</v>
      </c>
      <c r="EC2723">
        <v>0</v>
      </c>
      <c r="ED2723">
        <v>0</v>
      </c>
      <c r="EE2723">
        <v>0</v>
      </c>
      <c r="EF2723">
        <v>0</v>
      </c>
      <c r="EG2723">
        <v>0</v>
      </c>
      <c r="EH2723">
        <v>0</v>
      </c>
      <c r="EI2723">
        <v>0</v>
      </c>
      <c r="EJ2723">
        <v>0</v>
      </c>
      <c r="EK2723">
        <v>0</v>
      </c>
      <c r="EL2723">
        <v>0</v>
      </c>
      <c r="EM2723">
        <v>0</v>
      </c>
      <c r="EN2723">
        <v>0</v>
      </c>
      <c r="EO2723">
        <v>0</v>
      </c>
      <c r="EP2723">
        <v>0</v>
      </c>
      <c r="EQ2723">
        <v>0</v>
      </c>
      <c r="ER2723">
        <v>0</v>
      </c>
      <c r="ES2723">
        <v>0</v>
      </c>
      <c r="ET2723">
        <v>0</v>
      </c>
      <c r="EU2723">
        <v>0</v>
      </c>
      <c r="EV2723">
        <v>0</v>
      </c>
      <c r="EW2723">
        <v>0</v>
      </c>
      <c r="EX2723">
        <v>0</v>
      </c>
      <c r="EY2723">
        <v>0</v>
      </c>
      <c r="EZ2723">
        <v>0</v>
      </c>
      <c r="FA2723">
        <v>0</v>
      </c>
      <c r="FB2723">
        <v>0</v>
      </c>
    </row>
    <row r="2724" spans="2:158">
      <c r="B2724" t="s">
        <v>580</v>
      </c>
      <c r="C2724">
        <v>35.196158310000001</v>
      </c>
      <c r="D2724">
        <v>-89.413990319999996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0</v>
      </c>
      <c r="BN2724">
        <v>0</v>
      </c>
      <c r="BO2724">
        <v>0</v>
      </c>
      <c r="BP2724">
        <v>0</v>
      </c>
      <c r="BQ2724">
        <v>0</v>
      </c>
      <c r="BR2724">
        <v>0</v>
      </c>
      <c r="BS2724">
        <v>0</v>
      </c>
      <c r="BT2724">
        <v>0</v>
      </c>
      <c r="BU2724">
        <v>0</v>
      </c>
      <c r="BV2724">
        <v>0</v>
      </c>
      <c r="BW2724">
        <v>0</v>
      </c>
      <c r="BX2724">
        <v>0</v>
      </c>
      <c r="BY2724">
        <v>0</v>
      </c>
      <c r="BZ2724">
        <v>0</v>
      </c>
      <c r="CA2724">
        <v>0</v>
      </c>
      <c r="CB2724">
        <v>0</v>
      </c>
      <c r="CC2724">
        <v>0</v>
      </c>
      <c r="CD2724">
        <v>0</v>
      </c>
      <c r="CE2724">
        <v>0</v>
      </c>
      <c r="CF2724">
        <v>0</v>
      </c>
      <c r="CG2724">
        <v>0</v>
      </c>
      <c r="CH2724">
        <v>0</v>
      </c>
      <c r="CI2724">
        <v>0</v>
      </c>
      <c r="CJ2724">
        <v>0</v>
      </c>
      <c r="CK2724">
        <v>0</v>
      </c>
      <c r="CL2724">
        <v>1</v>
      </c>
      <c r="CM2724">
        <v>1</v>
      </c>
      <c r="CN2724">
        <v>1</v>
      </c>
      <c r="CO2724">
        <v>1</v>
      </c>
      <c r="CP2724">
        <v>1</v>
      </c>
      <c r="CQ2724">
        <v>1</v>
      </c>
      <c r="CR2724">
        <v>1</v>
      </c>
      <c r="CS2724">
        <v>1</v>
      </c>
      <c r="CT2724">
        <v>1</v>
      </c>
      <c r="CU2724">
        <v>1</v>
      </c>
      <c r="CV2724">
        <v>1</v>
      </c>
      <c r="CW2724">
        <v>1</v>
      </c>
      <c r="CX2724">
        <v>1</v>
      </c>
      <c r="CY2724">
        <v>1</v>
      </c>
      <c r="CZ2724">
        <v>1</v>
      </c>
      <c r="DA2724">
        <v>1</v>
      </c>
      <c r="DB2724">
        <v>1</v>
      </c>
      <c r="DC2724">
        <v>1</v>
      </c>
      <c r="DD2724">
        <v>1</v>
      </c>
      <c r="DE2724">
        <v>1</v>
      </c>
      <c r="DF2724">
        <v>1</v>
      </c>
      <c r="DG2724">
        <v>1</v>
      </c>
      <c r="DH2724">
        <v>1</v>
      </c>
      <c r="DI2724">
        <v>1</v>
      </c>
      <c r="DJ2724">
        <v>1</v>
      </c>
      <c r="DK2724">
        <v>1</v>
      </c>
      <c r="DL2724">
        <v>1</v>
      </c>
      <c r="DM2724">
        <v>1</v>
      </c>
      <c r="DN2724">
        <v>2</v>
      </c>
      <c r="DO2724">
        <v>2</v>
      </c>
      <c r="DP2724">
        <v>2</v>
      </c>
      <c r="DQ2724">
        <v>2</v>
      </c>
      <c r="DR2724">
        <v>2</v>
      </c>
      <c r="DS2724">
        <v>2</v>
      </c>
      <c r="DT2724">
        <v>2</v>
      </c>
      <c r="DU2724">
        <v>2</v>
      </c>
      <c r="DV2724">
        <v>2</v>
      </c>
      <c r="DW2724">
        <v>2</v>
      </c>
      <c r="DX2724">
        <v>2</v>
      </c>
      <c r="DY2724">
        <v>2</v>
      </c>
      <c r="DZ2724">
        <v>2</v>
      </c>
      <c r="EA2724">
        <v>2</v>
      </c>
      <c r="EB2724">
        <v>2</v>
      </c>
      <c r="EC2724">
        <v>2</v>
      </c>
      <c r="ED2724">
        <v>2</v>
      </c>
      <c r="EE2724">
        <v>2</v>
      </c>
      <c r="EF2724">
        <v>2</v>
      </c>
      <c r="EG2724">
        <v>2</v>
      </c>
      <c r="EH2724">
        <v>2</v>
      </c>
      <c r="EI2724">
        <v>2</v>
      </c>
      <c r="EJ2724">
        <v>2</v>
      </c>
      <c r="EK2724">
        <v>2</v>
      </c>
      <c r="EL2724">
        <v>2</v>
      </c>
      <c r="EM2724">
        <v>2</v>
      </c>
      <c r="EN2724">
        <v>2</v>
      </c>
      <c r="EO2724">
        <v>2</v>
      </c>
      <c r="EP2724">
        <v>2</v>
      </c>
      <c r="EQ2724">
        <v>2</v>
      </c>
      <c r="ER2724">
        <v>2</v>
      </c>
      <c r="ES2724">
        <v>2</v>
      </c>
      <c r="ET2724">
        <v>2</v>
      </c>
      <c r="EU2724">
        <v>2</v>
      </c>
      <c r="EV2724">
        <v>2</v>
      </c>
      <c r="EW2724">
        <v>2</v>
      </c>
      <c r="EX2724">
        <v>2</v>
      </c>
      <c r="EY2724">
        <v>2</v>
      </c>
      <c r="EZ2724">
        <v>2</v>
      </c>
      <c r="FA2724">
        <v>2</v>
      </c>
      <c r="FB2724">
        <v>2</v>
      </c>
    </row>
    <row r="2725" spans="2:158">
      <c r="B2725" t="s">
        <v>580</v>
      </c>
      <c r="C2725">
        <v>36.381288179999999</v>
      </c>
      <c r="D2725">
        <v>-84.928700120000002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0</v>
      </c>
      <c r="BW2725">
        <v>0</v>
      </c>
      <c r="BX2725">
        <v>0</v>
      </c>
      <c r="BY2725">
        <v>0</v>
      </c>
      <c r="BZ2725">
        <v>0</v>
      </c>
      <c r="CA2725">
        <v>0</v>
      </c>
      <c r="CB2725">
        <v>0</v>
      </c>
      <c r="CC2725">
        <v>0</v>
      </c>
      <c r="CD2725">
        <v>0</v>
      </c>
      <c r="CE2725">
        <v>0</v>
      </c>
      <c r="CF2725">
        <v>0</v>
      </c>
      <c r="CG2725">
        <v>0</v>
      </c>
      <c r="CH2725">
        <v>0</v>
      </c>
      <c r="CI2725">
        <v>0</v>
      </c>
      <c r="CJ2725">
        <v>0</v>
      </c>
      <c r="CK2725">
        <v>0</v>
      </c>
      <c r="CL2725">
        <v>0</v>
      </c>
      <c r="CM2725">
        <v>0</v>
      </c>
      <c r="CN2725">
        <v>0</v>
      </c>
      <c r="CO2725">
        <v>0</v>
      </c>
      <c r="CP2725">
        <v>0</v>
      </c>
      <c r="CQ2725">
        <v>0</v>
      </c>
      <c r="CR2725">
        <v>0</v>
      </c>
      <c r="CS2725">
        <v>0</v>
      </c>
      <c r="CT2725">
        <v>0</v>
      </c>
      <c r="CU2725">
        <v>0</v>
      </c>
      <c r="CV2725">
        <v>0</v>
      </c>
      <c r="CW2725">
        <v>0</v>
      </c>
      <c r="CX2725">
        <v>0</v>
      </c>
      <c r="CY2725">
        <v>0</v>
      </c>
      <c r="CZ2725">
        <v>0</v>
      </c>
      <c r="DA2725">
        <v>0</v>
      </c>
      <c r="DB2725">
        <v>0</v>
      </c>
      <c r="DC2725">
        <v>0</v>
      </c>
      <c r="DD2725">
        <v>0</v>
      </c>
      <c r="DE2725">
        <v>0</v>
      </c>
      <c r="DF2725">
        <v>0</v>
      </c>
      <c r="DG2725">
        <v>0</v>
      </c>
      <c r="DH2725">
        <v>0</v>
      </c>
      <c r="DI2725">
        <v>0</v>
      </c>
      <c r="DJ2725">
        <v>0</v>
      </c>
      <c r="DK2725">
        <v>0</v>
      </c>
      <c r="DL2725">
        <v>0</v>
      </c>
      <c r="DM2725">
        <v>0</v>
      </c>
      <c r="DN2725">
        <v>0</v>
      </c>
      <c r="DO2725">
        <v>0</v>
      </c>
      <c r="DP2725">
        <v>0</v>
      </c>
      <c r="DQ2725">
        <v>0</v>
      </c>
      <c r="DR2725">
        <v>0</v>
      </c>
      <c r="DS2725">
        <v>0</v>
      </c>
      <c r="DT2725">
        <v>0</v>
      </c>
      <c r="DU2725">
        <v>0</v>
      </c>
      <c r="DV2725">
        <v>0</v>
      </c>
      <c r="DW2725">
        <v>0</v>
      </c>
      <c r="DX2725">
        <v>0</v>
      </c>
      <c r="DY2725">
        <v>0</v>
      </c>
      <c r="DZ2725">
        <v>0</v>
      </c>
      <c r="EA2725">
        <v>0</v>
      </c>
      <c r="EB2725">
        <v>0</v>
      </c>
      <c r="EC2725">
        <v>0</v>
      </c>
      <c r="ED2725">
        <v>0</v>
      </c>
      <c r="EE2725">
        <v>0</v>
      </c>
      <c r="EF2725">
        <v>0</v>
      </c>
      <c r="EG2725">
        <v>0</v>
      </c>
      <c r="EH2725">
        <v>0</v>
      </c>
      <c r="EI2725">
        <v>0</v>
      </c>
      <c r="EJ2725">
        <v>0</v>
      </c>
      <c r="EK2725">
        <v>0</v>
      </c>
      <c r="EL2725">
        <v>0</v>
      </c>
      <c r="EM2725">
        <v>0</v>
      </c>
      <c r="EN2725">
        <v>0</v>
      </c>
      <c r="EO2725">
        <v>0</v>
      </c>
      <c r="EP2725">
        <v>0</v>
      </c>
      <c r="EQ2725">
        <v>0</v>
      </c>
      <c r="ER2725">
        <v>0</v>
      </c>
      <c r="ES2725">
        <v>0</v>
      </c>
      <c r="ET2725">
        <v>0</v>
      </c>
      <c r="EU2725">
        <v>0</v>
      </c>
      <c r="EV2725">
        <v>0</v>
      </c>
      <c r="EW2725">
        <v>0</v>
      </c>
      <c r="EX2725">
        <v>0</v>
      </c>
      <c r="EY2725">
        <v>0</v>
      </c>
      <c r="EZ2725">
        <v>0</v>
      </c>
      <c r="FA2725">
        <v>0</v>
      </c>
      <c r="FB2725">
        <v>0</v>
      </c>
    </row>
    <row r="2726" spans="2:158">
      <c r="B2726" t="s">
        <v>580</v>
      </c>
      <c r="C2726">
        <v>35.156346259999999</v>
      </c>
      <c r="D2726">
        <v>-86.092010389999999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0</v>
      </c>
      <c r="BV2726">
        <v>0</v>
      </c>
      <c r="BW2726">
        <v>0</v>
      </c>
      <c r="BX2726">
        <v>0</v>
      </c>
      <c r="BY2726">
        <v>1</v>
      </c>
      <c r="BZ2726">
        <v>1</v>
      </c>
      <c r="CA2726">
        <v>1</v>
      </c>
      <c r="CB2726">
        <v>1</v>
      </c>
      <c r="CC2726">
        <v>1</v>
      </c>
      <c r="CD2726">
        <v>1</v>
      </c>
      <c r="CE2726">
        <v>1</v>
      </c>
      <c r="CF2726">
        <v>1</v>
      </c>
      <c r="CG2726">
        <v>1</v>
      </c>
      <c r="CH2726">
        <v>1</v>
      </c>
      <c r="CI2726">
        <v>1</v>
      </c>
      <c r="CJ2726">
        <v>1</v>
      </c>
      <c r="CK2726">
        <v>1</v>
      </c>
      <c r="CL2726">
        <v>1</v>
      </c>
      <c r="CM2726">
        <v>1</v>
      </c>
      <c r="CN2726">
        <v>1</v>
      </c>
      <c r="CO2726">
        <v>1</v>
      </c>
      <c r="CP2726">
        <v>1</v>
      </c>
      <c r="CQ2726">
        <v>1</v>
      </c>
      <c r="CR2726">
        <v>1</v>
      </c>
      <c r="CS2726">
        <v>1</v>
      </c>
      <c r="CT2726">
        <v>1</v>
      </c>
      <c r="CU2726">
        <v>1</v>
      </c>
      <c r="CV2726">
        <v>1</v>
      </c>
      <c r="CW2726">
        <v>1</v>
      </c>
      <c r="CX2726">
        <v>1</v>
      </c>
      <c r="CY2726">
        <v>1</v>
      </c>
      <c r="CZ2726">
        <v>1</v>
      </c>
      <c r="DA2726">
        <v>1</v>
      </c>
      <c r="DB2726">
        <v>1</v>
      </c>
      <c r="DC2726">
        <v>1</v>
      </c>
      <c r="DD2726">
        <v>1</v>
      </c>
      <c r="DE2726">
        <v>1</v>
      </c>
      <c r="DF2726">
        <v>1</v>
      </c>
      <c r="DG2726">
        <v>1</v>
      </c>
      <c r="DH2726">
        <v>1</v>
      </c>
      <c r="DI2726">
        <v>1</v>
      </c>
      <c r="DJ2726">
        <v>1</v>
      </c>
      <c r="DK2726">
        <v>1</v>
      </c>
      <c r="DL2726">
        <v>1</v>
      </c>
      <c r="DM2726">
        <v>1</v>
      </c>
      <c r="DN2726">
        <v>1</v>
      </c>
      <c r="DO2726">
        <v>1</v>
      </c>
      <c r="DP2726">
        <v>1</v>
      </c>
      <c r="DQ2726">
        <v>1</v>
      </c>
      <c r="DR2726">
        <v>1</v>
      </c>
      <c r="DS2726">
        <v>1</v>
      </c>
      <c r="DT2726">
        <v>1</v>
      </c>
      <c r="DU2726">
        <v>1</v>
      </c>
      <c r="DV2726">
        <v>1</v>
      </c>
      <c r="DW2726">
        <v>1</v>
      </c>
      <c r="DX2726">
        <v>1</v>
      </c>
      <c r="DY2726">
        <v>1</v>
      </c>
      <c r="DZ2726">
        <v>1</v>
      </c>
      <c r="EA2726">
        <v>1</v>
      </c>
      <c r="EB2726">
        <v>1</v>
      </c>
      <c r="EC2726">
        <v>1</v>
      </c>
      <c r="ED2726">
        <v>1</v>
      </c>
      <c r="EE2726">
        <v>1</v>
      </c>
      <c r="EF2726">
        <v>1</v>
      </c>
      <c r="EG2726">
        <v>1</v>
      </c>
      <c r="EH2726">
        <v>1</v>
      </c>
      <c r="EI2726">
        <v>1</v>
      </c>
      <c r="EJ2726">
        <v>1</v>
      </c>
      <c r="EK2726">
        <v>1</v>
      </c>
      <c r="EL2726">
        <v>1</v>
      </c>
      <c r="EM2726">
        <v>1</v>
      </c>
      <c r="EN2726">
        <v>1</v>
      </c>
      <c r="EO2726">
        <v>2</v>
      </c>
      <c r="EP2726">
        <v>2</v>
      </c>
      <c r="EQ2726">
        <v>2</v>
      </c>
      <c r="ER2726">
        <v>2</v>
      </c>
      <c r="ES2726">
        <v>2</v>
      </c>
      <c r="ET2726">
        <v>2</v>
      </c>
      <c r="EU2726">
        <v>2</v>
      </c>
      <c r="EV2726">
        <v>2</v>
      </c>
      <c r="EW2726">
        <v>2</v>
      </c>
      <c r="EX2726">
        <v>2</v>
      </c>
      <c r="EY2726">
        <v>2</v>
      </c>
      <c r="EZ2726">
        <v>2</v>
      </c>
      <c r="FA2726">
        <v>2</v>
      </c>
      <c r="FB2726">
        <v>3</v>
      </c>
    </row>
    <row r="2727" spans="2:158">
      <c r="B2727" t="s">
        <v>580</v>
      </c>
      <c r="C2727">
        <v>35.994380589999999</v>
      </c>
      <c r="D2727">
        <v>-88.93358327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0</v>
      </c>
      <c r="BX2727">
        <v>0</v>
      </c>
      <c r="BY2727">
        <v>0</v>
      </c>
      <c r="BZ2727">
        <v>0</v>
      </c>
      <c r="CA2727">
        <v>0</v>
      </c>
      <c r="CB2727">
        <v>0</v>
      </c>
      <c r="CC2727">
        <v>0</v>
      </c>
      <c r="CD2727">
        <v>0</v>
      </c>
      <c r="CE2727">
        <v>0</v>
      </c>
      <c r="CF2727">
        <v>0</v>
      </c>
      <c r="CG2727">
        <v>0</v>
      </c>
      <c r="CH2727">
        <v>0</v>
      </c>
      <c r="CI2727">
        <v>0</v>
      </c>
      <c r="CJ2727">
        <v>0</v>
      </c>
      <c r="CK2727">
        <v>0</v>
      </c>
      <c r="CL2727">
        <v>0</v>
      </c>
      <c r="CM2727">
        <v>0</v>
      </c>
      <c r="CN2727">
        <v>0</v>
      </c>
      <c r="CO2727">
        <v>0</v>
      </c>
      <c r="CP2727">
        <v>0</v>
      </c>
      <c r="CQ2727">
        <v>0</v>
      </c>
      <c r="CR2727">
        <v>0</v>
      </c>
      <c r="CS2727">
        <v>1</v>
      </c>
      <c r="CT2727">
        <v>1</v>
      </c>
      <c r="CU2727">
        <v>1</v>
      </c>
      <c r="CV2727">
        <v>1</v>
      </c>
      <c r="CW2727">
        <v>1</v>
      </c>
      <c r="CX2727">
        <v>1</v>
      </c>
      <c r="CY2727">
        <v>1</v>
      </c>
      <c r="CZ2727">
        <v>1</v>
      </c>
      <c r="DA2727">
        <v>1</v>
      </c>
      <c r="DB2727">
        <v>1</v>
      </c>
      <c r="DC2727">
        <v>1</v>
      </c>
      <c r="DD2727">
        <v>1</v>
      </c>
      <c r="DE2727">
        <v>1</v>
      </c>
      <c r="DF2727">
        <v>1</v>
      </c>
      <c r="DG2727">
        <v>1</v>
      </c>
      <c r="DH2727">
        <v>1</v>
      </c>
      <c r="DI2727">
        <v>1</v>
      </c>
      <c r="DJ2727">
        <v>1</v>
      </c>
      <c r="DK2727">
        <v>1</v>
      </c>
      <c r="DL2727">
        <v>1</v>
      </c>
      <c r="DM2727">
        <v>1</v>
      </c>
      <c r="DN2727">
        <v>1</v>
      </c>
      <c r="DO2727">
        <v>1</v>
      </c>
      <c r="DP2727">
        <v>1</v>
      </c>
      <c r="DQ2727">
        <v>1</v>
      </c>
      <c r="DR2727">
        <v>1</v>
      </c>
      <c r="DS2727">
        <v>1</v>
      </c>
      <c r="DT2727">
        <v>1</v>
      </c>
      <c r="DU2727">
        <v>1</v>
      </c>
      <c r="DV2727">
        <v>1</v>
      </c>
      <c r="DW2727">
        <v>1</v>
      </c>
      <c r="DX2727">
        <v>1</v>
      </c>
      <c r="DY2727">
        <v>1</v>
      </c>
      <c r="DZ2727">
        <v>1</v>
      </c>
      <c r="EA2727">
        <v>1</v>
      </c>
      <c r="EB2727">
        <v>1</v>
      </c>
      <c r="EC2727">
        <v>1</v>
      </c>
      <c r="ED2727">
        <v>1</v>
      </c>
      <c r="EE2727">
        <v>1</v>
      </c>
      <c r="EF2727">
        <v>1</v>
      </c>
      <c r="EG2727">
        <v>1</v>
      </c>
      <c r="EH2727">
        <v>1</v>
      </c>
      <c r="EI2727">
        <v>1</v>
      </c>
      <c r="EJ2727">
        <v>1</v>
      </c>
      <c r="EK2727">
        <v>1</v>
      </c>
      <c r="EL2727">
        <v>1</v>
      </c>
      <c r="EM2727">
        <v>1</v>
      </c>
      <c r="EN2727">
        <v>1</v>
      </c>
      <c r="EO2727">
        <v>1</v>
      </c>
      <c r="EP2727">
        <v>1</v>
      </c>
      <c r="EQ2727">
        <v>1</v>
      </c>
      <c r="ER2727">
        <v>1</v>
      </c>
      <c r="ES2727">
        <v>1</v>
      </c>
      <c r="ET2727">
        <v>1</v>
      </c>
      <c r="EU2727">
        <v>1</v>
      </c>
      <c r="EV2727">
        <v>1</v>
      </c>
      <c r="EW2727">
        <v>1</v>
      </c>
      <c r="EX2727">
        <v>1</v>
      </c>
      <c r="EY2727">
        <v>1</v>
      </c>
      <c r="EZ2727">
        <v>1</v>
      </c>
      <c r="FA2727">
        <v>1</v>
      </c>
      <c r="FB2727">
        <v>1</v>
      </c>
    </row>
    <row r="2728" spans="2:158">
      <c r="B2728" t="s">
        <v>580</v>
      </c>
      <c r="C2728">
        <v>35.202224690000001</v>
      </c>
      <c r="D2728">
        <v>-87.039926780000002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0</v>
      </c>
      <c r="BV2728">
        <v>0</v>
      </c>
      <c r="BW2728">
        <v>0</v>
      </c>
      <c r="BX2728">
        <v>0</v>
      </c>
      <c r="BY2728">
        <v>0</v>
      </c>
      <c r="BZ2728">
        <v>0</v>
      </c>
      <c r="CA2728">
        <v>0</v>
      </c>
      <c r="CB2728">
        <v>0</v>
      </c>
      <c r="CC2728">
        <v>0</v>
      </c>
      <c r="CD2728">
        <v>0</v>
      </c>
      <c r="CE2728">
        <v>0</v>
      </c>
      <c r="CF2728">
        <v>0</v>
      </c>
      <c r="CG2728">
        <v>0</v>
      </c>
      <c r="CH2728">
        <v>0</v>
      </c>
      <c r="CI2728">
        <v>0</v>
      </c>
      <c r="CJ2728">
        <v>0</v>
      </c>
      <c r="CK2728">
        <v>0</v>
      </c>
      <c r="CL2728">
        <v>0</v>
      </c>
      <c r="CM2728">
        <v>0</v>
      </c>
      <c r="CN2728">
        <v>0</v>
      </c>
      <c r="CO2728">
        <v>0</v>
      </c>
      <c r="CP2728">
        <v>0</v>
      </c>
      <c r="CQ2728">
        <v>0</v>
      </c>
      <c r="CR2728">
        <v>0</v>
      </c>
      <c r="CS2728">
        <v>0</v>
      </c>
      <c r="CT2728">
        <v>0</v>
      </c>
      <c r="CU2728">
        <v>0</v>
      </c>
      <c r="CV2728">
        <v>0</v>
      </c>
      <c r="CW2728">
        <v>0</v>
      </c>
      <c r="CX2728">
        <v>0</v>
      </c>
      <c r="CY2728">
        <v>0</v>
      </c>
      <c r="CZ2728">
        <v>0</v>
      </c>
      <c r="DA2728">
        <v>0</v>
      </c>
      <c r="DB2728">
        <v>0</v>
      </c>
      <c r="DC2728">
        <v>0</v>
      </c>
      <c r="DD2728">
        <v>0</v>
      </c>
      <c r="DE2728">
        <v>0</v>
      </c>
      <c r="DF2728">
        <v>0</v>
      </c>
      <c r="DG2728">
        <v>0</v>
      </c>
      <c r="DH2728">
        <v>0</v>
      </c>
      <c r="DI2728">
        <v>0</v>
      </c>
      <c r="DJ2728">
        <v>0</v>
      </c>
      <c r="DK2728">
        <v>0</v>
      </c>
      <c r="DL2728">
        <v>0</v>
      </c>
      <c r="DM2728">
        <v>0</v>
      </c>
      <c r="DN2728">
        <v>0</v>
      </c>
      <c r="DO2728">
        <v>0</v>
      </c>
      <c r="DP2728">
        <v>0</v>
      </c>
      <c r="DQ2728">
        <v>0</v>
      </c>
      <c r="DR2728">
        <v>0</v>
      </c>
      <c r="DS2728">
        <v>0</v>
      </c>
      <c r="DT2728">
        <v>0</v>
      </c>
      <c r="DU2728">
        <v>0</v>
      </c>
      <c r="DV2728">
        <v>0</v>
      </c>
      <c r="DW2728">
        <v>0</v>
      </c>
      <c r="DX2728">
        <v>0</v>
      </c>
      <c r="DY2728">
        <v>0</v>
      </c>
      <c r="DZ2728">
        <v>0</v>
      </c>
      <c r="EA2728">
        <v>0</v>
      </c>
      <c r="EB2728">
        <v>0</v>
      </c>
      <c r="EC2728">
        <v>0</v>
      </c>
      <c r="ED2728">
        <v>0</v>
      </c>
      <c r="EE2728">
        <v>0</v>
      </c>
      <c r="EF2728">
        <v>0</v>
      </c>
      <c r="EG2728">
        <v>0</v>
      </c>
      <c r="EH2728">
        <v>0</v>
      </c>
      <c r="EI2728">
        <v>0</v>
      </c>
      <c r="EJ2728">
        <v>0</v>
      </c>
      <c r="EK2728">
        <v>0</v>
      </c>
      <c r="EL2728">
        <v>0</v>
      </c>
      <c r="EM2728">
        <v>0</v>
      </c>
      <c r="EN2728">
        <v>0</v>
      </c>
      <c r="EO2728">
        <v>0</v>
      </c>
      <c r="EP2728">
        <v>0</v>
      </c>
      <c r="EQ2728">
        <v>0</v>
      </c>
      <c r="ER2728">
        <v>0</v>
      </c>
      <c r="ES2728">
        <v>0</v>
      </c>
      <c r="ET2728">
        <v>0</v>
      </c>
      <c r="EU2728">
        <v>0</v>
      </c>
      <c r="EV2728">
        <v>0</v>
      </c>
      <c r="EW2728">
        <v>0</v>
      </c>
      <c r="EX2728">
        <v>0</v>
      </c>
      <c r="EY2728">
        <v>0</v>
      </c>
      <c r="EZ2728">
        <v>0</v>
      </c>
      <c r="FA2728">
        <v>0</v>
      </c>
      <c r="FB2728">
        <v>0</v>
      </c>
    </row>
    <row r="2729" spans="2:158">
      <c r="B2729" t="s">
        <v>580</v>
      </c>
      <c r="C2729">
        <v>36.27469206</v>
      </c>
      <c r="D2729">
        <v>-83.512547209999994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0</v>
      </c>
      <c r="BX2729">
        <v>0</v>
      </c>
      <c r="BY2729">
        <v>0</v>
      </c>
      <c r="BZ2729">
        <v>0</v>
      </c>
      <c r="CA2729">
        <v>0</v>
      </c>
      <c r="CB2729">
        <v>0</v>
      </c>
      <c r="CC2729">
        <v>0</v>
      </c>
      <c r="CD2729">
        <v>0</v>
      </c>
      <c r="CE2729">
        <v>0</v>
      </c>
      <c r="CF2729">
        <v>0</v>
      </c>
      <c r="CG2729">
        <v>0</v>
      </c>
      <c r="CH2729">
        <v>0</v>
      </c>
      <c r="CI2729">
        <v>0</v>
      </c>
      <c r="CJ2729">
        <v>0</v>
      </c>
      <c r="CK2729">
        <v>0</v>
      </c>
      <c r="CL2729">
        <v>0</v>
      </c>
      <c r="CM2729">
        <v>0</v>
      </c>
      <c r="CN2729">
        <v>0</v>
      </c>
      <c r="CO2729">
        <v>0</v>
      </c>
      <c r="CP2729">
        <v>0</v>
      </c>
      <c r="CQ2729">
        <v>0</v>
      </c>
      <c r="CR2729">
        <v>0</v>
      </c>
      <c r="CS2729">
        <v>0</v>
      </c>
      <c r="CT2729">
        <v>0</v>
      </c>
      <c r="CU2729">
        <v>0</v>
      </c>
      <c r="CV2729">
        <v>0</v>
      </c>
      <c r="CW2729">
        <v>0</v>
      </c>
      <c r="CX2729">
        <v>0</v>
      </c>
      <c r="CY2729">
        <v>0</v>
      </c>
      <c r="CZ2729">
        <v>0</v>
      </c>
      <c r="DA2729">
        <v>0</v>
      </c>
      <c r="DB2729">
        <v>0</v>
      </c>
      <c r="DC2729">
        <v>0</v>
      </c>
      <c r="DD2729">
        <v>0</v>
      </c>
      <c r="DE2729">
        <v>0</v>
      </c>
      <c r="DF2729">
        <v>0</v>
      </c>
      <c r="DG2729">
        <v>0</v>
      </c>
      <c r="DH2729">
        <v>0</v>
      </c>
      <c r="DI2729">
        <v>0</v>
      </c>
      <c r="DJ2729">
        <v>0</v>
      </c>
      <c r="DK2729">
        <v>0</v>
      </c>
      <c r="DL2729">
        <v>0</v>
      </c>
      <c r="DM2729">
        <v>0</v>
      </c>
      <c r="DN2729">
        <v>0</v>
      </c>
      <c r="DO2729">
        <v>0</v>
      </c>
      <c r="DP2729">
        <v>0</v>
      </c>
      <c r="DQ2729">
        <v>0</v>
      </c>
      <c r="DR2729">
        <v>0</v>
      </c>
      <c r="DS2729">
        <v>0</v>
      </c>
      <c r="DT2729">
        <v>0</v>
      </c>
      <c r="DU2729">
        <v>0</v>
      </c>
      <c r="DV2729">
        <v>0</v>
      </c>
      <c r="DW2729">
        <v>0</v>
      </c>
      <c r="DX2729">
        <v>0</v>
      </c>
      <c r="DY2729">
        <v>0</v>
      </c>
      <c r="DZ2729">
        <v>0</v>
      </c>
      <c r="EA2729">
        <v>0</v>
      </c>
      <c r="EB2729">
        <v>0</v>
      </c>
      <c r="EC2729">
        <v>0</v>
      </c>
      <c r="ED2729">
        <v>0</v>
      </c>
      <c r="EE2729">
        <v>0</v>
      </c>
      <c r="EF2729">
        <v>0</v>
      </c>
      <c r="EG2729">
        <v>0</v>
      </c>
      <c r="EH2729">
        <v>0</v>
      </c>
      <c r="EI2729">
        <v>0</v>
      </c>
      <c r="EJ2729">
        <v>0</v>
      </c>
      <c r="EK2729">
        <v>0</v>
      </c>
      <c r="EL2729">
        <v>0</v>
      </c>
      <c r="EM2729">
        <v>0</v>
      </c>
      <c r="EN2729">
        <v>0</v>
      </c>
      <c r="EO2729">
        <v>0</v>
      </c>
      <c r="EP2729">
        <v>0</v>
      </c>
      <c r="EQ2729">
        <v>0</v>
      </c>
      <c r="ER2729">
        <v>0</v>
      </c>
      <c r="ES2729">
        <v>0</v>
      </c>
      <c r="ET2729">
        <v>0</v>
      </c>
      <c r="EU2729">
        <v>0</v>
      </c>
      <c r="EV2729">
        <v>0</v>
      </c>
      <c r="EW2729">
        <v>0</v>
      </c>
      <c r="EX2729">
        <v>0</v>
      </c>
      <c r="EY2729">
        <v>0</v>
      </c>
      <c r="EZ2729">
        <v>0</v>
      </c>
      <c r="FA2729">
        <v>0</v>
      </c>
      <c r="FB2729">
        <v>0</v>
      </c>
    </row>
    <row r="2730" spans="2:158">
      <c r="B2730" t="s">
        <v>580</v>
      </c>
      <c r="C2730">
        <v>36.174701249999998</v>
      </c>
      <c r="D2730">
        <v>-82.84691273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0</v>
      </c>
      <c r="BM2730">
        <v>0</v>
      </c>
      <c r="BN2730">
        <v>0</v>
      </c>
      <c r="BO2730">
        <v>0</v>
      </c>
      <c r="BP2730">
        <v>0</v>
      </c>
      <c r="BQ2730">
        <v>0</v>
      </c>
      <c r="BR2730">
        <v>0</v>
      </c>
      <c r="BS2730">
        <v>0</v>
      </c>
      <c r="BT2730">
        <v>0</v>
      </c>
      <c r="BU2730">
        <v>0</v>
      </c>
      <c r="BV2730">
        <v>0</v>
      </c>
      <c r="BW2730">
        <v>0</v>
      </c>
      <c r="BX2730">
        <v>1</v>
      </c>
      <c r="BY2730">
        <v>1</v>
      </c>
      <c r="BZ2730">
        <v>1</v>
      </c>
      <c r="CA2730">
        <v>1</v>
      </c>
      <c r="CB2730">
        <v>1</v>
      </c>
      <c r="CC2730">
        <v>1</v>
      </c>
      <c r="CD2730">
        <v>1</v>
      </c>
      <c r="CE2730">
        <v>1</v>
      </c>
      <c r="CF2730">
        <v>1</v>
      </c>
      <c r="CG2730">
        <v>1</v>
      </c>
      <c r="CH2730">
        <v>1</v>
      </c>
      <c r="CI2730">
        <v>1</v>
      </c>
      <c r="CJ2730">
        <v>2</v>
      </c>
      <c r="CK2730">
        <v>2</v>
      </c>
      <c r="CL2730">
        <v>2</v>
      </c>
      <c r="CM2730">
        <v>2</v>
      </c>
      <c r="CN2730">
        <v>2</v>
      </c>
      <c r="CO2730">
        <v>2</v>
      </c>
      <c r="CP2730">
        <v>2</v>
      </c>
      <c r="CQ2730">
        <v>2</v>
      </c>
      <c r="CR2730">
        <v>2</v>
      </c>
      <c r="CS2730">
        <v>2</v>
      </c>
      <c r="CT2730">
        <v>2</v>
      </c>
      <c r="CU2730">
        <v>2</v>
      </c>
      <c r="CV2730">
        <v>2</v>
      </c>
      <c r="CW2730">
        <v>2</v>
      </c>
      <c r="CX2730">
        <v>2</v>
      </c>
      <c r="CY2730">
        <v>2</v>
      </c>
      <c r="CZ2730">
        <v>2</v>
      </c>
      <c r="DA2730">
        <v>2</v>
      </c>
      <c r="DB2730">
        <v>2</v>
      </c>
      <c r="DC2730">
        <v>2</v>
      </c>
      <c r="DD2730">
        <v>2</v>
      </c>
      <c r="DE2730">
        <v>2</v>
      </c>
      <c r="DF2730">
        <v>2</v>
      </c>
      <c r="DG2730">
        <v>2</v>
      </c>
      <c r="DH2730">
        <v>2</v>
      </c>
      <c r="DI2730">
        <v>2</v>
      </c>
      <c r="DJ2730">
        <v>2</v>
      </c>
      <c r="DK2730">
        <v>2</v>
      </c>
      <c r="DL2730">
        <v>2</v>
      </c>
      <c r="DM2730">
        <v>2</v>
      </c>
      <c r="DN2730">
        <v>2</v>
      </c>
      <c r="DO2730">
        <v>2</v>
      </c>
      <c r="DP2730">
        <v>2</v>
      </c>
      <c r="DQ2730">
        <v>2</v>
      </c>
      <c r="DR2730">
        <v>2</v>
      </c>
      <c r="DS2730">
        <v>2</v>
      </c>
      <c r="DT2730">
        <v>2</v>
      </c>
      <c r="DU2730">
        <v>2</v>
      </c>
      <c r="DV2730">
        <v>2</v>
      </c>
      <c r="DW2730">
        <v>2</v>
      </c>
      <c r="DX2730">
        <v>2</v>
      </c>
      <c r="DY2730">
        <v>2</v>
      </c>
      <c r="DZ2730">
        <v>2</v>
      </c>
      <c r="EA2730">
        <v>2</v>
      </c>
      <c r="EB2730">
        <v>2</v>
      </c>
      <c r="EC2730">
        <v>2</v>
      </c>
      <c r="ED2730">
        <v>2</v>
      </c>
      <c r="EE2730">
        <v>2</v>
      </c>
      <c r="EF2730">
        <v>2</v>
      </c>
      <c r="EG2730">
        <v>2</v>
      </c>
      <c r="EH2730">
        <v>2</v>
      </c>
      <c r="EI2730">
        <v>2</v>
      </c>
      <c r="EJ2730">
        <v>2</v>
      </c>
      <c r="EK2730">
        <v>2</v>
      </c>
      <c r="EL2730">
        <v>2</v>
      </c>
      <c r="EM2730">
        <v>2</v>
      </c>
      <c r="EN2730">
        <v>2</v>
      </c>
      <c r="EO2730">
        <v>2</v>
      </c>
      <c r="EP2730">
        <v>2</v>
      </c>
      <c r="EQ2730">
        <v>2</v>
      </c>
      <c r="ER2730">
        <v>2</v>
      </c>
      <c r="ES2730">
        <v>2</v>
      </c>
      <c r="ET2730">
        <v>2</v>
      </c>
      <c r="EU2730">
        <v>2</v>
      </c>
      <c r="EV2730">
        <v>2</v>
      </c>
      <c r="EW2730">
        <v>2</v>
      </c>
      <c r="EX2730">
        <v>2</v>
      </c>
      <c r="EY2730">
        <v>2</v>
      </c>
      <c r="EZ2730">
        <v>2</v>
      </c>
      <c r="FA2730">
        <v>2</v>
      </c>
      <c r="FB2730">
        <v>2</v>
      </c>
    </row>
    <row r="2731" spans="2:158">
      <c r="B2731" t="s">
        <v>580</v>
      </c>
      <c r="C2731">
        <v>35.384337170000002</v>
      </c>
      <c r="D2731">
        <v>-85.721427309999996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0</v>
      </c>
      <c r="BP2731">
        <v>0</v>
      </c>
      <c r="BQ2731">
        <v>0</v>
      </c>
      <c r="BR2731">
        <v>0</v>
      </c>
      <c r="BS2731">
        <v>0</v>
      </c>
      <c r="BT2731">
        <v>0</v>
      </c>
      <c r="BU2731">
        <v>0</v>
      </c>
      <c r="BV2731">
        <v>0</v>
      </c>
      <c r="BW2731">
        <v>0</v>
      </c>
      <c r="BX2731">
        <v>0</v>
      </c>
      <c r="BY2731">
        <v>0</v>
      </c>
      <c r="BZ2731">
        <v>0</v>
      </c>
      <c r="CA2731">
        <v>0</v>
      </c>
      <c r="CB2731">
        <v>0</v>
      </c>
      <c r="CC2731">
        <v>0</v>
      </c>
      <c r="CD2731">
        <v>0</v>
      </c>
      <c r="CE2731">
        <v>0</v>
      </c>
      <c r="CF2731">
        <v>0</v>
      </c>
      <c r="CG2731">
        <v>0</v>
      </c>
      <c r="CH2731">
        <v>0</v>
      </c>
      <c r="CI2731">
        <v>0</v>
      </c>
      <c r="CJ2731">
        <v>1</v>
      </c>
      <c r="CK2731">
        <v>1</v>
      </c>
      <c r="CL2731">
        <v>1</v>
      </c>
      <c r="CM2731">
        <v>1</v>
      </c>
      <c r="CN2731">
        <v>1</v>
      </c>
      <c r="CO2731">
        <v>1</v>
      </c>
      <c r="CP2731">
        <v>1</v>
      </c>
      <c r="CQ2731">
        <v>1</v>
      </c>
      <c r="CR2731">
        <v>1</v>
      </c>
      <c r="CS2731">
        <v>1</v>
      </c>
      <c r="CT2731">
        <v>1</v>
      </c>
      <c r="CU2731">
        <v>1</v>
      </c>
      <c r="CV2731">
        <v>1</v>
      </c>
      <c r="CW2731">
        <v>1</v>
      </c>
      <c r="CX2731">
        <v>1</v>
      </c>
      <c r="CY2731">
        <v>1</v>
      </c>
      <c r="CZ2731">
        <v>1</v>
      </c>
      <c r="DA2731">
        <v>1</v>
      </c>
      <c r="DB2731">
        <v>1</v>
      </c>
      <c r="DC2731">
        <v>1</v>
      </c>
      <c r="DD2731">
        <v>1</v>
      </c>
      <c r="DE2731">
        <v>1</v>
      </c>
      <c r="DF2731">
        <v>1</v>
      </c>
      <c r="DG2731">
        <v>1</v>
      </c>
      <c r="DH2731">
        <v>1</v>
      </c>
      <c r="DI2731">
        <v>1</v>
      </c>
      <c r="DJ2731">
        <v>1</v>
      </c>
      <c r="DK2731">
        <v>1</v>
      </c>
      <c r="DL2731">
        <v>1</v>
      </c>
      <c r="DM2731">
        <v>1</v>
      </c>
      <c r="DN2731">
        <v>1</v>
      </c>
      <c r="DO2731">
        <v>1</v>
      </c>
      <c r="DP2731">
        <v>1</v>
      </c>
      <c r="DQ2731">
        <v>1</v>
      </c>
      <c r="DR2731">
        <v>1</v>
      </c>
      <c r="DS2731">
        <v>1</v>
      </c>
      <c r="DT2731">
        <v>1</v>
      </c>
      <c r="DU2731">
        <v>1</v>
      </c>
      <c r="DV2731">
        <v>1</v>
      </c>
      <c r="DW2731">
        <v>1</v>
      </c>
      <c r="DX2731">
        <v>1</v>
      </c>
      <c r="DY2731">
        <v>1</v>
      </c>
      <c r="DZ2731">
        <v>1</v>
      </c>
      <c r="EA2731">
        <v>1</v>
      </c>
      <c r="EB2731">
        <v>1</v>
      </c>
      <c r="EC2731">
        <v>1</v>
      </c>
      <c r="ED2731">
        <v>1</v>
      </c>
      <c r="EE2731">
        <v>1</v>
      </c>
      <c r="EF2731">
        <v>1</v>
      </c>
      <c r="EG2731">
        <v>1</v>
      </c>
      <c r="EH2731">
        <v>1</v>
      </c>
      <c r="EI2731">
        <v>1</v>
      </c>
      <c r="EJ2731">
        <v>1</v>
      </c>
      <c r="EK2731">
        <v>1</v>
      </c>
      <c r="EL2731">
        <v>1</v>
      </c>
      <c r="EM2731">
        <v>1</v>
      </c>
      <c r="EN2731">
        <v>1</v>
      </c>
      <c r="EO2731">
        <v>1</v>
      </c>
      <c r="EP2731">
        <v>1</v>
      </c>
      <c r="EQ2731">
        <v>1</v>
      </c>
      <c r="ER2731">
        <v>1</v>
      </c>
      <c r="ES2731">
        <v>1</v>
      </c>
      <c r="ET2731">
        <v>1</v>
      </c>
      <c r="EU2731">
        <v>1</v>
      </c>
      <c r="EV2731">
        <v>1</v>
      </c>
      <c r="EW2731">
        <v>1</v>
      </c>
      <c r="EX2731">
        <v>1</v>
      </c>
      <c r="EY2731">
        <v>1</v>
      </c>
      <c r="EZ2731">
        <v>1</v>
      </c>
      <c r="FA2731">
        <v>1</v>
      </c>
      <c r="FB2731">
        <v>1</v>
      </c>
    </row>
    <row r="2732" spans="2:158">
      <c r="B2732" t="s">
        <v>580</v>
      </c>
      <c r="C2732">
        <v>36.219900350000003</v>
      </c>
      <c r="D2732">
        <v>-83.265861790000002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1</v>
      </c>
      <c r="CF2732">
        <v>1</v>
      </c>
      <c r="CG2732">
        <v>1</v>
      </c>
      <c r="CH2732">
        <v>1</v>
      </c>
      <c r="CI2732">
        <v>1</v>
      </c>
      <c r="CJ2732">
        <v>1</v>
      </c>
      <c r="CK2732">
        <v>1</v>
      </c>
      <c r="CL2732">
        <v>1</v>
      </c>
      <c r="CM2732">
        <v>1</v>
      </c>
      <c r="CN2732">
        <v>1</v>
      </c>
      <c r="CO2732">
        <v>1</v>
      </c>
      <c r="CP2732">
        <v>1</v>
      </c>
      <c r="CQ2732">
        <v>1</v>
      </c>
      <c r="CR2732">
        <v>1</v>
      </c>
      <c r="CS2732">
        <v>2</v>
      </c>
      <c r="CT2732">
        <v>2</v>
      </c>
      <c r="CU2732">
        <v>2</v>
      </c>
      <c r="CV2732">
        <v>2</v>
      </c>
      <c r="CW2732">
        <v>2</v>
      </c>
      <c r="CX2732">
        <v>2</v>
      </c>
      <c r="CY2732">
        <v>2</v>
      </c>
      <c r="CZ2732">
        <v>2</v>
      </c>
      <c r="DA2732">
        <v>2</v>
      </c>
      <c r="DB2732">
        <v>2</v>
      </c>
      <c r="DC2732">
        <v>2</v>
      </c>
      <c r="DD2732">
        <v>2</v>
      </c>
      <c r="DE2732">
        <v>2</v>
      </c>
      <c r="DF2732">
        <v>2</v>
      </c>
      <c r="DG2732">
        <v>2</v>
      </c>
      <c r="DH2732">
        <v>2</v>
      </c>
      <c r="DI2732">
        <v>2</v>
      </c>
      <c r="DJ2732">
        <v>2</v>
      </c>
      <c r="DK2732">
        <v>2</v>
      </c>
      <c r="DL2732">
        <v>2</v>
      </c>
      <c r="DM2732">
        <v>2</v>
      </c>
      <c r="DN2732">
        <v>2</v>
      </c>
      <c r="DO2732">
        <v>2</v>
      </c>
      <c r="DP2732">
        <v>2</v>
      </c>
      <c r="DQ2732">
        <v>2</v>
      </c>
      <c r="DR2732">
        <v>2</v>
      </c>
      <c r="DS2732">
        <v>2</v>
      </c>
      <c r="DT2732">
        <v>2</v>
      </c>
      <c r="DU2732">
        <v>2</v>
      </c>
      <c r="DV2732">
        <v>2</v>
      </c>
      <c r="DW2732">
        <v>2</v>
      </c>
      <c r="DX2732">
        <v>2</v>
      </c>
      <c r="DY2732">
        <v>2</v>
      </c>
      <c r="DZ2732">
        <v>2</v>
      </c>
      <c r="EA2732">
        <v>2</v>
      </c>
      <c r="EB2732">
        <v>2</v>
      </c>
      <c r="EC2732">
        <v>2</v>
      </c>
      <c r="ED2732">
        <v>2</v>
      </c>
      <c r="EE2732">
        <v>2</v>
      </c>
      <c r="EF2732">
        <v>2</v>
      </c>
      <c r="EG2732">
        <v>2</v>
      </c>
      <c r="EH2732">
        <v>2</v>
      </c>
      <c r="EI2732">
        <v>2</v>
      </c>
      <c r="EJ2732">
        <v>2</v>
      </c>
      <c r="EK2732">
        <v>2</v>
      </c>
      <c r="EL2732">
        <v>2</v>
      </c>
      <c r="EM2732">
        <v>2</v>
      </c>
      <c r="EN2732">
        <v>3</v>
      </c>
      <c r="EO2732">
        <v>3</v>
      </c>
      <c r="EP2732">
        <v>3</v>
      </c>
      <c r="EQ2732">
        <v>3</v>
      </c>
      <c r="ER2732">
        <v>3</v>
      </c>
      <c r="ES2732">
        <v>3</v>
      </c>
      <c r="ET2732">
        <v>3</v>
      </c>
      <c r="EU2732">
        <v>3</v>
      </c>
      <c r="EV2732">
        <v>4</v>
      </c>
      <c r="EW2732">
        <v>4</v>
      </c>
      <c r="EX2732">
        <v>4</v>
      </c>
      <c r="EY2732">
        <v>4</v>
      </c>
      <c r="EZ2732">
        <v>4</v>
      </c>
      <c r="FA2732">
        <v>4</v>
      </c>
      <c r="FB2732">
        <v>4</v>
      </c>
    </row>
    <row r="2733" spans="2:158">
      <c r="B2733" t="s">
        <v>580</v>
      </c>
      <c r="C2733">
        <v>35.176702310000003</v>
      </c>
      <c r="D2733">
        <v>-85.166522450000002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1</v>
      </c>
      <c r="BQ2733">
        <v>1</v>
      </c>
      <c r="BR2733">
        <v>1</v>
      </c>
      <c r="BS2733">
        <v>1</v>
      </c>
      <c r="BT2733">
        <v>1</v>
      </c>
      <c r="BU2733">
        <v>1</v>
      </c>
      <c r="BV2733">
        <v>3</v>
      </c>
      <c r="BW2733">
        <v>3</v>
      </c>
      <c r="BX2733">
        <v>5</v>
      </c>
      <c r="BY2733">
        <v>5</v>
      </c>
      <c r="BZ2733">
        <v>8</v>
      </c>
      <c r="CA2733">
        <v>8</v>
      </c>
      <c r="CB2733">
        <v>9</v>
      </c>
      <c r="CC2733">
        <v>9</v>
      </c>
      <c r="CD2733">
        <v>9</v>
      </c>
      <c r="CE2733">
        <v>10</v>
      </c>
      <c r="CF2733">
        <v>10</v>
      </c>
      <c r="CG2733">
        <v>10</v>
      </c>
      <c r="CH2733">
        <v>10</v>
      </c>
      <c r="CI2733">
        <v>10</v>
      </c>
      <c r="CJ2733">
        <v>11</v>
      </c>
      <c r="CK2733">
        <v>11</v>
      </c>
      <c r="CL2733">
        <v>11</v>
      </c>
      <c r="CM2733">
        <v>11</v>
      </c>
      <c r="CN2733">
        <v>11</v>
      </c>
      <c r="CO2733">
        <v>12</v>
      </c>
      <c r="CP2733">
        <v>12</v>
      </c>
      <c r="CQ2733">
        <v>12</v>
      </c>
      <c r="CR2733">
        <v>12</v>
      </c>
      <c r="CS2733">
        <v>13</v>
      </c>
      <c r="CT2733">
        <v>13</v>
      </c>
      <c r="CU2733">
        <v>13</v>
      </c>
      <c r="CV2733">
        <v>13</v>
      </c>
      <c r="CW2733">
        <v>13</v>
      </c>
      <c r="CX2733">
        <v>13</v>
      </c>
      <c r="CY2733">
        <v>13</v>
      </c>
      <c r="CZ2733">
        <v>13</v>
      </c>
      <c r="DA2733">
        <v>13</v>
      </c>
      <c r="DB2733">
        <v>13</v>
      </c>
      <c r="DC2733">
        <v>13</v>
      </c>
      <c r="DD2733">
        <v>13</v>
      </c>
      <c r="DE2733">
        <v>13</v>
      </c>
      <c r="DF2733">
        <v>13</v>
      </c>
      <c r="DG2733">
        <v>13</v>
      </c>
      <c r="DH2733">
        <v>13</v>
      </c>
      <c r="DI2733">
        <v>13</v>
      </c>
      <c r="DJ2733">
        <v>13</v>
      </c>
      <c r="DK2733">
        <v>13</v>
      </c>
      <c r="DL2733">
        <v>14</v>
      </c>
      <c r="DM2733">
        <v>13</v>
      </c>
      <c r="DN2733">
        <v>13</v>
      </c>
      <c r="DO2733">
        <v>13</v>
      </c>
      <c r="DP2733">
        <v>13</v>
      </c>
      <c r="DQ2733">
        <v>13</v>
      </c>
      <c r="DR2733">
        <v>13</v>
      </c>
      <c r="DS2733">
        <v>13</v>
      </c>
      <c r="DT2733">
        <v>13</v>
      </c>
      <c r="DU2733">
        <v>13</v>
      </c>
      <c r="DV2733">
        <v>13</v>
      </c>
      <c r="DW2733">
        <v>14</v>
      </c>
      <c r="DX2733">
        <v>14</v>
      </c>
      <c r="DY2733">
        <v>14</v>
      </c>
      <c r="DZ2733">
        <v>15</v>
      </c>
      <c r="EA2733">
        <v>15</v>
      </c>
      <c r="EB2733">
        <v>15</v>
      </c>
      <c r="EC2733">
        <v>15</v>
      </c>
      <c r="ED2733">
        <v>15</v>
      </c>
      <c r="EE2733">
        <v>15</v>
      </c>
      <c r="EF2733">
        <v>15</v>
      </c>
      <c r="EG2733">
        <v>16</v>
      </c>
      <c r="EH2733">
        <v>16</v>
      </c>
      <c r="EI2733">
        <v>19</v>
      </c>
      <c r="EJ2733">
        <v>19</v>
      </c>
      <c r="EK2733">
        <v>19</v>
      </c>
      <c r="EL2733">
        <v>19</v>
      </c>
      <c r="EM2733">
        <v>19</v>
      </c>
      <c r="EN2733">
        <v>19</v>
      </c>
      <c r="EO2733">
        <v>19</v>
      </c>
      <c r="EP2733">
        <v>19</v>
      </c>
      <c r="EQ2733">
        <v>20</v>
      </c>
      <c r="ER2733">
        <v>20</v>
      </c>
      <c r="ES2733">
        <v>20</v>
      </c>
      <c r="ET2733">
        <v>20</v>
      </c>
      <c r="EU2733">
        <v>21</v>
      </c>
      <c r="EV2733">
        <v>21</v>
      </c>
      <c r="EW2733">
        <v>22</v>
      </c>
      <c r="EX2733">
        <v>24</v>
      </c>
      <c r="EY2733">
        <v>25</v>
      </c>
      <c r="EZ2733">
        <v>25</v>
      </c>
      <c r="FA2733">
        <v>26</v>
      </c>
      <c r="FB2733">
        <v>28</v>
      </c>
    </row>
    <row r="2734" spans="2:158">
      <c r="B2734" t="s">
        <v>580</v>
      </c>
      <c r="C2734">
        <v>36.52692871</v>
      </c>
      <c r="D2734">
        <v>-83.223758470000007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0</v>
      </c>
      <c r="DT2734">
        <v>0</v>
      </c>
      <c r="DU2734">
        <v>0</v>
      </c>
      <c r="DV2734">
        <v>0</v>
      </c>
      <c r="DW2734">
        <v>0</v>
      </c>
      <c r="DX2734">
        <v>0</v>
      </c>
      <c r="DY2734">
        <v>0</v>
      </c>
      <c r="DZ2734">
        <v>0</v>
      </c>
      <c r="EA2734">
        <v>0</v>
      </c>
      <c r="EB2734">
        <v>0</v>
      </c>
      <c r="EC2734">
        <v>0</v>
      </c>
      <c r="ED2734">
        <v>0</v>
      </c>
      <c r="EE2734">
        <v>0</v>
      </c>
      <c r="EF2734">
        <v>0</v>
      </c>
      <c r="EG2734">
        <v>0</v>
      </c>
      <c r="EH2734">
        <v>0</v>
      </c>
      <c r="EI2734">
        <v>0</v>
      </c>
      <c r="EJ2734">
        <v>0</v>
      </c>
      <c r="EK2734">
        <v>0</v>
      </c>
      <c r="EL2734">
        <v>0</v>
      </c>
      <c r="EM2734">
        <v>0</v>
      </c>
      <c r="EN2734">
        <v>0</v>
      </c>
      <c r="EO2734">
        <v>0</v>
      </c>
      <c r="EP2734">
        <v>0</v>
      </c>
      <c r="EQ2734">
        <v>0</v>
      </c>
      <c r="ER2734">
        <v>0</v>
      </c>
      <c r="ES2734">
        <v>0</v>
      </c>
      <c r="ET2734">
        <v>0</v>
      </c>
      <c r="EU2734">
        <v>0</v>
      </c>
      <c r="EV2734">
        <v>0</v>
      </c>
      <c r="EW2734">
        <v>0</v>
      </c>
      <c r="EX2734">
        <v>0</v>
      </c>
      <c r="EY2734">
        <v>0</v>
      </c>
      <c r="EZ2734">
        <v>0</v>
      </c>
      <c r="FA2734">
        <v>0</v>
      </c>
      <c r="FB2734">
        <v>0</v>
      </c>
    </row>
    <row r="2735" spans="2:158">
      <c r="B2735" t="s">
        <v>580</v>
      </c>
      <c r="C2735">
        <v>35.207720170000002</v>
      </c>
      <c r="D2735">
        <v>-88.991611610000007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0</v>
      </c>
      <c r="BT2735">
        <v>0</v>
      </c>
      <c r="BU2735">
        <v>0</v>
      </c>
      <c r="BV2735">
        <v>0</v>
      </c>
      <c r="BW2735">
        <v>0</v>
      </c>
      <c r="BX2735">
        <v>0</v>
      </c>
      <c r="BY2735">
        <v>0</v>
      </c>
      <c r="BZ2735">
        <v>0</v>
      </c>
      <c r="CA2735">
        <v>0</v>
      </c>
      <c r="CB2735">
        <v>0</v>
      </c>
      <c r="CC2735">
        <v>0</v>
      </c>
      <c r="CD2735">
        <v>0</v>
      </c>
      <c r="CE2735">
        <v>0</v>
      </c>
      <c r="CF2735">
        <v>0</v>
      </c>
      <c r="CG2735">
        <v>0</v>
      </c>
      <c r="CH2735">
        <v>0</v>
      </c>
      <c r="CI2735">
        <v>0</v>
      </c>
      <c r="CJ2735">
        <v>0</v>
      </c>
      <c r="CK2735">
        <v>0</v>
      </c>
      <c r="CL2735">
        <v>0</v>
      </c>
      <c r="CM2735">
        <v>0</v>
      </c>
      <c r="CN2735">
        <v>0</v>
      </c>
      <c r="CO2735">
        <v>0</v>
      </c>
      <c r="CP2735">
        <v>0</v>
      </c>
      <c r="CQ2735">
        <v>0</v>
      </c>
      <c r="CR2735">
        <v>0</v>
      </c>
      <c r="CS2735">
        <v>0</v>
      </c>
      <c r="CT2735">
        <v>0</v>
      </c>
      <c r="CU2735">
        <v>0</v>
      </c>
      <c r="CV2735">
        <v>0</v>
      </c>
      <c r="CW2735">
        <v>0</v>
      </c>
      <c r="CX2735">
        <v>0</v>
      </c>
      <c r="CY2735">
        <v>0</v>
      </c>
      <c r="CZ2735">
        <v>0</v>
      </c>
      <c r="DA2735">
        <v>0</v>
      </c>
      <c r="DB2735">
        <v>0</v>
      </c>
      <c r="DC2735">
        <v>0</v>
      </c>
      <c r="DD2735">
        <v>0</v>
      </c>
      <c r="DE2735">
        <v>0</v>
      </c>
      <c r="DF2735">
        <v>0</v>
      </c>
      <c r="DG2735">
        <v>0</v>
      </c>
      <c r="DH2735">
        <v>0</v>
      </c>
      <c r="DI2735">
        <v>0</v>
      </c>
      <c r="DJ2735">
        <v>0</v>
      </c>
      <c r="DK2735">
        <v>0</v>
      </c>
      <c r="DL2735">
        <v>0</v>
      </c>
      <c r="DM2735">
        <v>0</v>
      </c>
      <c r="DN2735">
        <v>0</v>
      </c>
      <c r="DO2735">
        <v>0</v>
      </c>
      <c r="DP2735">
        <v>0</v>
      </c>
      <c r="DQ2735">
        <v>0</v>
      </c>
      <c r="DR2735">
        <v>0</v>
      </c>
      <c r="DS2735">
        <v>0</v>
      </c>
      <c r="DT2735">
        <v>0</v>
      </c>
      <c r="DU2735">
        <v>0</v>
      </c>
      <c r="DV2735">
        <v>0</v>
      </c>
      <c r="DW2735">
        <v>0</v>
      </c>
      <c r="DX2735">
        <v>0</v>
      </c>
      <c r="DY2735">
        <v>0</v>
      </c>
      <c r="DZ2735">
        <v>0</v>
      </c>
      <c r="EA2735">
        <v>0</v>
      </c>
      <c r="EB2735">
        <v>0</v>
      </c>
      <c r="EC2735">
        <v>0</v>
      </c>
      <c r="ED2735">
        <v>0</v>
      </c>
      <c r="EE2735">
        <v>0</v>
      </c>
      <c r="EF2735">
        <v>0</v>
      </c>
      <c r="EG2735">
        <v>0</v>
      </c>
      <c r="EH2735">
        <v>0</v>
      </c>
      <c r="EI2735">
        <v>0</v>
      </c>
      <c r="EJ2735">
        <v>0</v>
      </c>
      <c r="EK2735">
        <v>0</v>
      </c>
      <c r="EL2735">
        <v>0</v>
      </c>
      <c r="EM2735">
        <v>0</v>
      </c>
      <c r="EN2735">
        <v>0</v>
      </c>
      <c r="EO2735">
        <v>0</v>
      </c>
      <c r="EP2735">
        <v>0</v>
      </c>
      <c r="EQ2735">
        <v>0</v>
      </c>
      <c r="ER2735">
        <v>0</v>
      </c>
      <c r="ES2735">
        <v>0</v>
      </c>
      <c r="ET2735">
        <v>0</v>
      </c>
      <c r="EU2735">
        <v>0</v>
      </c>
      <c r="EV2735">
        <v>0</v>
      </c>
      <c r="EW2735">
        <v>0</v>
      </c>
      <c r="EX2735">
        <v>1</v>
      </c>
      <c r="EY2735">
        <v>1</v>
      </c>
      <c r="EZ2735">
        <v>1</v>
      </c>
      <c r="FA2735">
        <v>1</v>
      </c>
      <c r="FB2735">
        <v>1</v>
      </c>
    </row>
    <row r="2736" spans="2:158">
      <c r="B2736" t="s">
        <v>580</v>
      </c>
      <c r="C2736">
        <v>35.197325309999997</v>
      </c>
      <c r="D2736">
        <v>-88.18593755000000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0</v>
      </c>
      <c r="BU2736">
        <v>0</v>
      </c>
      <c r="BV2736">
        <v>0</v>
      </c>
      <c r="BW2736">
        <v>0</v>
      </c>
      <c r="BX2736">
        <v>0</v>
      </c>
      <c r="BY2736">
        <v>0</v>
      </c>
      <c r="BZ2736">
        <v>0</v>
      </c>
      <c r="CA2736">
        <v>0</v>
      </c>
      <c r="CB2736">
        <v>0</v>
      </c>
      <c r="CC2736">
        <v>0</v>
      </c>
      <c r="CD2736">
        <v>0</v>
      </c>
      <c r="CE2736">
        <v>0</v>
      </c>
      <c r="CF2736">
        <v>0</v>
      </c>
      <c r="CG2736">
        <v>0</v>
      </c>
      <c r="CH2736">
        <v>0</v>
      </c>
      <c r="CI2736">
        <v>0</v>
      </c>
      <c r="CJ2736">
        <v>0</v>
      </c>
      <c r="CK2736">
        <v>0</v>
      </c>
      <c r="CL2736">
        <v>0</v>
      </c>
      <c r="CM2736">
        <v>0</v>
      </c>
      <c r="CN2736">
        <v>0</v>
      </c>
      <c r="CO2736">
        <v>0</v>
      </c>
      <c r="CP2736">
        <v>0</v>
      </c>
      <c r="CQ2736">
        <v>0</v>
      </c>
      <c r="CR2736">
        <v>0</v>
      </c>
      <c r="CS2736">
        <v>0</v>
      </c>
      <c r="CT2736">
        <v>0</v>
      </c>
      <c r="CU2736">
        <v>0</v>
      </c>
      <c r="CV2736">
        <v>0</v>
      </c>
      <c r="CW2736">
        <v>0</v>
      </c>
      <c r="CX2736">
        <v>0</v>
      </c>
      <c r="CY2736">
        <v>0</v>
      </c>
      <c r="CZ2736">
        <v>0</v>
      </c>
      <c r="DA2736">
        <v>0</v>
      </c>
      <c r="DB2736">
        <v>0</v>
      </c>
      <c r="DC2736">
        <v>0</v>
      </c>
      <c r="DD2736">
        <v>0</v>
      </c>
      <c r="DE2736">
        <v>0</v>
      </c>
      <c r="DF2736">
        <v>0</v>
      </c>
      <c r="DG2736">
        <v>0</v>
      </c>
      <c r="DH2736">
        <v>0</v>
      </c>
      <c r="DI2736">
        <v>0</v>
      </c>
      <c r="DJ2736">
        <v>0</v>
      </c>
      <c r="DK2736">
        <v>0</v>
      </c>
      <c r="DL2736">
        <v>0</v>
      </c>
      <c r="DM2736">
        <v>0</v>
      </c>
      <c r="DN2736">
        <v>0</v>
      </c>
      <c r="DO2736">
        <v>0</v>
      </c>
      <c r="DP2736">
        <v>0</v>
      </c>
      <c r="DQ2736">
        <v>0</v>
      </c>
      <c r="DR2736">
        <v>0</v>
      </c>
      <c r="DS2736">
        <v>1</v>
      </c>
      <c r="DT2736">
        <v>1</v>
      </c>
      <c r="DU2736">
        <v>2</v>
      </c>
      <c r="DV2736">
        <v>2</v>
      </c>
      <c r="DW2736">
        <v>2</v>
      </c>
      <c r="DX2736">
        <v>2</v>
      </c>
      <c r="DY2736">
        <v>2</v>
      </c>
      <c r="DZ2736">
        <v>2</v>
      </c>
      <c r="EA2736">
        <v>2</v>
      </c>
      <c r="EB2736">
        <v>2</v>
      </c>
      <c r="EC2736">
        <v>2</v>
      </c>
      <c r="ED2736">
        <v>2</v>
      </c>
      <c r="EE2736">
        <v>2</v>
      </c>
      <c r="EF2736">
        <v>2</v>
      </c>
      <c r="EG2736">
        <v>2</v>
      </c>
      <c r="EH2736">
        <v>2</v>
      </c>
      <c r="EI2736">
        <v>2</v>
      </c>
      <c r="EJ2736">
        <v>2</v>
      </c>
      <c r="EK2736">
        <v>2</v>
      </c>
      <c r="EL2736">
        <v>2</v>
      </c>
      <c r="EM2736">
        <v>2</v>
      </c>
      <c r="EN2736">
        <v>2</v>
      </c>
      <c r="EO2736">
        <v>2</v>
      </c>
      <c r="EP2736">
        <v>3</v>
      </c>
      <c r="EQ2736">
        <v>3</v>
      </c>
      <c r="ER2736">
        <v>3</v>
      </c>
      <c r="ES2736">
        <v>4</v>
      </c>
      <c r="ET2736">
        <v>4</v>
      </c>
      <c r="EU2736">
        <v>5</v>
      </c>
      <c r="EV2736">
        <v>5</v>
      </c>
      <c r="EW2736">
        <v>5</v>
      </c>
      <c r="EX2736">
        <v>5</v>
      </c>
      <c r="EY2736">
        <v>5</v>
      </c>
      <c r="EZ2736">
        <v>5</v>
      </c>
      <c r="FA2736">
        <v>5</v>
      </c>
      <c r="FB2736">
        <v>5</v>
      </c>
    </row>
    <row r="2737" spans="2:158">
      <c r="B2737" t="s">
        <v>580</v>
      </c>
      <c r="C2737">
        <v>36.443554259999999</v>
      </c>
      <c r="D2737">
        <v>-82.948852979999998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1</v>
      </c>
      <c r="BZ2737">
        <v>1</v>
      </c>
      <c r="CA2737">
        <v>1</v>
      </c>
      <c r="CB2737">
        <v>1</v>
      </c>
      <c r="CC2737">
        <v>1</v>
      </c>
      <c r="CD2737">
        <v>1</v>
      </c>
      <c r="CE2737">
        <v>1</v>
      </c>
      <c r="CF2737">
        <v>1</v>
      </c>
      <c r="CG2737">
        <v>2</v>
      </c>
      <c r="CH2737">
        <v>2</v>
      </c>
      <c r="CI2737">
        <v>2</v>
      </c>
      <c r="CJ2737">
        <v>2</v>
      </c>
      <c r="CK2737">
        <v>2</v>
      </c>
      <c r="CL2737">
        <v>2</v>
      </c>
      <c r="CM2737">
        <v>2</v>
      </c>
      <c r="CN2737">
        <v>2</v>
      </c>
      <c r="CO2737">
        <v>2</v>
      </c>
      <c r="CP2737">
        <v>2</v>
      </c>
      <c r="CQ2737">
        <v>2</v>
      </c>
      <c r="CR2737">
        <v>2</v>
      </c>
      <c r="CS2737">
        <v>2</v>
      </c>
      <c r="CT2737">
        <v>2</v>
      </c>
      <c r="CU2737">
        <v>2</v>
      </c>
      <c r="CV2737">
        <v>2</v>
      </c>
      <c r="CW2737">
        <v>2</v>
      </c>
      <c r="CX2737">
        <v>2</v>
      </c>
      <c r="CY2737">
        <v>2</v>
      </c>
      <c r="CZ2737">
        <v>2</v>
      </c>
      <c r="DA2737">
        <v>2</v>
      </c>
      <c r="DB2737">
        <v>2</v>
      </c>
      <c r="DC2737">
        <v>2</v>
      </c>
      <c r="DD2737">
        <v>2</v>
      </c>
      <c r="DE2737">
        <v>2</v>
      </c>
      <c r="DF2737">
        <v>2</v>
      </c>
      <c r="DG2737">
        <v>2</v>
      </c>
      <c r="DH2737">
        <v>2</v>
      </c>
      <c r="DI2737">
        <v>2</v>
      </c>
      <c r="DJ2737">
        <v>2</v>
      </c>
      <c r="DK2737">
        <v>2</v>
      </c>
      <c r="DL2737">
        <v>2</v>
      </c>
      <c r="DM2737">
        <v>2</v>
      </c>
      <c r="DN2737">
        <v>2</v>
      </c>
      <c r="DO2737">
        <v>2</v>
      </c>
      <c r="DP2737">
        <v>2</v>
      </c>
      <c r="DQ2737">
        <v>2</v>
      </c>
      <c r="DR2737">
        <v>2</v>
      </c>
      <c r="DS2737">
        <v>2</v>
      </c>
      <c r="DT2737">
        <v>2</v>
      </c>
      <c r="DU2737">
        <v>2</v>
      </c>
      <c r="DV2737">
        <v>2</v>
      </c>
      <c r="DW2737">
        <v>2</v>
      </c>
      <c r="DX2737">
        <v>2</v>
      </c>
      <c r="DY2737">
        <v>2</v>
      </c>
      <c r="DZ2737">
        <v>2</v>
      </c>
      <c r="EA2737">
        <v>2</v>
      </c>
      <c r="EB2737">
        <v>2</v>
      </c>
      <c r="EC2737">
        <v>2</v>
      </c>
      <c r="ED2737">
        <v>2</v>
      </c>
      <c r="EE2737">
        <v>2</v>
      </c>
      <c r="EF2737">
        <v>2</v>
      </c>
      <c r="EG2737">
        <v>2</v>
      </c>
      <c r="EH2737">
        <v>2</v>
      </c>
      <c r="EI2737">
        <v>2</v>
      </c>
      <c r="EJ2737">
        <v>2</v>
      </c>
      <c r="EK2737">
        <v>2</v>
      </c>
      <c r="EL2737">
        <v>2</v>
      </c>
      <c r="EM2737">
        <v>2</v>
      </c>
      <c r="EN2737">
        <v>2</v>
      </c>
      <c r="EO2737">
        <v>2</v>
      </c>
      <c r="EP2737">
        <v>2</v>
      </c>
      <c r="EQ2737">
        <v>2</v>
      </c>
      <c r="ER2737">
        <v>2</v>
      </c>
      <c r="ES2737">
        <v>2</v>
      </c>
      <c r="ET2737">
        <v>2</v>
      </c>
      <c r="EU2737">
        <v>2</v>
      </c>
      <c r="EV2737">
        <v>2</v>
      </c>
      <c r="EW2737">
        <v>2</v>
      </c>
      <c r="EX2737">
        <v>2</v>
      </c>
      <c r="EY2737">
        <v>2</v>
      </c>
      <c r="EZ2737">
        <v>2</v>
      </c>
      <c r="FA2737">
        <v>2</v>
      </c>
      <c r="FB2737">
        <v>2</v>
      </c>
    </row>
    <row r="2738" spans="2:158">
      <c r="B2738" t="s">
        <v>580</v>
      </c>
      <c r="C2738">
        <v>35.58332824</v>
      </c>
      <c r="D2738">
        <v>-89.28536624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0</v>
      </c>
      <c r="BU2738">
        <v>0</v>
      </c>
      <c r="BV2738">
        <v>0</v>
      </c>
      <c r="BW2738">
        <v>0</v>
      </c>
      <c r="BX2738">
        <v>0</v>
      </c>
      <c r="BY2738">
        <v>0</v>
      </c>
      <c r="BZ2738">
        <v>0</v>
      </c>
      <c r="CA2738">
        <v>0</v>
      </c>
      <c r="CB2738">
        <v>0</v>
      </c>
      <c r="CC2738">
        <v>0</v>
      </c>
      <c r="CD2738">
        <v>0</v>
      </c>
      <c r="CE2738">
        <v>1</v>
      </c>
      <c r="CF2738">
        <v>1</v>
      </c>
      <c r="CG2738">
        <v>1</v>
      </c>
      <c r="CH2738">
        <v>1</v>
      </c>
      <c r="CI2738">
        <v>1</v>
      </c>
      <c r="CJ2738">
        <v>1</v>
      </c>
      <c r="CK2738">
        <v>1</v>
      </c>
      <c r="CL2738">
        <v>1</v>
      </c>
      <c r="CM2738">
        <v>1</v>
      </c>
      <c r="CN2738">
        <v>1</v>
      </c>
      <c r="CO2738">
        <v>1</v>
      </c>
      <c r="CP2738">
        <v>1</v>
      </c>
      <c r="CQ2738">
        <v>1</v>
      </c>
      <c r="CR2738">
        <v>1</v>
      </c>
      <c r="CS2738">
        <v>1</v>
      </c>
      <c r="CT2738">
        <v>1</v>
      </c>
      <c r="CU2738">
        <v>1</v>
      </c>
      <c r="CV2738">
        <v>1</v>
      </c>
      <c r="CW2738">
        <v>1</v>
      </c>
      <c r="CX2738">
        <v>1</v>
      </c>
      <c r="CY2738">
        <v>1</v>
      </c>
      <c r="CZ2738">
        <v>1</v>
      </c>
      <c r="DA2738">
        <v>1</v>
      </c>
      <c r="DB2738">
        <v>1</v>
      </c>
      <c r="DC2738">
        <v>1</v>
      </c>
      <c r="DD2738">
        <v>1</v>
      </c>
      <c r="DE2738">
        <v>1</v>
      </c>
      <c r="DF2738">
        <v>1</v>
      </c>
      <c r="DG2738">
        <v>1</v>
      </c>
      <c r="DH2738">
        <v>1</v>
      </c>
      <c r="DI2738">
        <v>1</v>
      </c>
      <c r="DJ2738">
        <v>1</v>
      </c>
      <c r="DK2738">
        <v>1</v>
      </c>
      <c r="DL2738">
        <v>1</v>
      </c>
      <c r="DM2738">
        <v>1</v>
      </c>
      <c r="DN2738">
        <v>1</v>
      </c>
      <c r="DO2738">
        <v>1</v>
      </c>
      <c r="DP2738">
        <v>1</v>
      </c>
      <c r="DQ2738">
        <v>1</v>
      </c>
      <c r="DR2738">
        <v>1</v>
      </c>
      <c r="DS2738">
        <v>1</v>
      </c>
      <c r="DT2738">
        <v>1</v>
      </c>
      <c r="DU2738">
        <v>1</v>
      </c>
      <c r="DV2738">
        <v>1</v>
      </c>
      <c r="DW2738">
        <v>2</v>
      </c>
      <c r="DX2738">
        <v>2</v>
      </c>
      <c r="DY2738">
        <v>2</v>
      </c>
      <c r="DZ2738">
        <v>2</v>
      </c>
      <c r="EA2738">
        <v>2</v>
      </c>
      <c r="EB2738">
        <v>2</v>
      </c>
      <c r="EC2738">
        <v>2</v>
      </c>
      <c r="ED2738">
        <v>2</v>
      </c>
      <c r="EE2738">
        <v>2</v>
      </c>
      <c r="EF2738">
        <v>2</v>
      </c>
      <c r="EG2738">
        <v>2</v>
      </c>
      <c r="EH2738">
        <v>2</v>
      </c>
      <c r="EI2738">
        <v>2</v>
      </c>
      <c r="EJ2738">
        <v>2</v>
      </c>
      <c r="EK2738">
        <v>2</v>
      </c>
      <c r="EL2738">
        <v>2</v>
      </c>
      <c r="EM2738">
        <v>2</v>
      </c>
      <c r="EN2738">
        <v>2</v>
      </c>
      <c r="EO2738">
        <v>2</v>
      </c>
      <c r="EP2738">
        <v>2</v>
      </c>
      <c r="EQ2738">
        <v>2</v>
      </c>
      <c r="ER2738">
        <v>2</v>
      </c>
      <c r="ES2738">
        <v>2</v>
      </c>
      <c r="ET2738">
        <v>2</v>
      </c>
      <c r="EU2738">
        <v>2</v>
      </c>
      <c r="EV2738">
        <v>2</v>
      </c>
      <c r="EW2738">
        <v>2</v>
      </c>
      <c r="EX2738">
        <v>2</v>
      </c>
      <c r="EY2738">
        <v>2</v>
      </c>
      <c r="EZ2738">
        <v>2</v>
      </c>
      <c r="FA2738">
        <v>2</v>
      </c>
      <c r="FB2738">
        <v>2</v>
      </c>
    </row>
    <row r="2739" spans="2:158">
      <c r="B2739" t="s">
        <v>580</v>
      </c>
      <c r="C2739">
        <v>35.65581134</v>
      </c>
      <c r="D2739">
        <v>-88.386001750000005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0</v>
      </c>
      <c r="CB2739">
        <v>0</v>
      </c>
      <c r="CC2739">
        <v>0</v>
      </c>
      <c r="CD2739">
        <v>0</v>
      </c>
      <c r="CE2739">
        <v>0</v>
      </c>
      <c r="CF2739">
        <v>0</v>
      </c>
      <c r="CG2739">
        <v>0</v>
      </c>
      <c r="CH2739">
        <v>0</v>
      </c>
      <c r="CI2739">
        <v>0</v>
      </c>
      <c r="CJ2739">
        <v>0</v>
      </c>
      <c r="CK2739">
        <v>0</v>
      </c>
      <c r="CL2739">
        <v>0</v>
      </c>
      <c r="CM2739">
        <v>0</v>
      </c>
      <c r="CN2739">
        <v>0</v>
      </c>
      <c r="CO2739">
        <v>0</v>
      </c>
      <c r="CP2739">
        <v>0</v>
      </c>
      <c r="CQ2739">
        <v>0</v>
      </c>
      <c r="CR2739">
        <v>0</v>
      </c>
      <c r="CS2739">
        <v>0</v>
      </c>
      <c r="CT2739">
        <v>0</v>
      </c>
      <c r="CU2739">
        <v>0</v>
      </c>
      <c r="CV2739">
        <v>0</v>
      </c>
      <c r="CW2739">
        <v>0</v>
      </c>
      <c r="CX2739">
        <v>0</v>
      </c>
      <c r="CY2739">
        <v>0</v>
      </c>
      <c r="CZ2739">
        <v>0</v>
      </c>
      <c r="DA2739">
        <v>0</v>
      </c>
      <c r="DB2739">
        <v>0</v>
      </c>
      <c r="DC2739">
        <v>0</v>
      </c>
      <c r="DD2739">
        <v>0</v>
      </c>
      <c r="DE2739">
        <v>0</v>
      </c>
      <c r="DF2739">
        <v>0</v>
      </c>
      <c r="DG2739">
        <v>0</v>
      </c>
      <c r="DH2739">
        <v>0</v>
      </c>
      <c r="DI2739">
        <v>0</v>
      </c>
      <c r="DJ2739">
        <v>0</v>
      </c>
      <c r="DK2739">
        <v>0</v>
      </c>
      <c r="DL2739">
        <v>0</v>
      </c>
      <c r="DM2739">
        <v>0</v>
      </c>
      <c r="DN2739">
        <v>0</v>
      </c>
      <c r="DO2739">
        <v>0</v>
      </c>
      <c r="DP2739">
        <v>0</v>
      </c>
      <c r="DQ2739">
        <v>0</v>
      </c>
      <c r="DR2739">
        <v>0</v>
      </c>
      <c r="DS2739">
        <v>0</v>
      </c>
      <c r="DT2739">
        <v>0</v>
      </c>
      <c r="DU2739">
        <v>0</v>
      </c>
      <c r="DV2739">
        <v>0</v>
      </c>
      <c r="DW2739">
        <v>0</v>
      </c>
      <c r="DX2739">
        <v>0</v>
      </c>
      <c r="DY2739">
        <v>0</v>
      </c>
      <c r="DZ2739">
        <v>0</v>
      </c>
      <c r="EA2739">
        <v>0</v>
      </c>
      <c r="EB2739">
        <v>0</v>
      </c>
      <c r="EC2739">
        <v>0</v>
      </c>
      <c r="ED2739">
        <v>0</v>
      </c>
      <c r="EE2739">
        <v>0</v>
      </c>
      <c r="EF2739">
        <v>0</v>
      </c>
      <c r="EG2739">
        <v>0</v>
      </c>
      <c r="EH2739">
        <v>0</v>
      </c>
      <c r="EI2739">
        <v>0</v>
      </c>
      <c r="EJ2739">
        <v>0</v>
      </c>
      <c r="EK2739">
        <v>0</v>
      </c>
      <c r="EL2739">
        <v>0</v>
      </c>
      <c r="EM2739">
        <v>0</v>
      </c>
      <c r="EN2739">
        <v>0</v>
      </c>
      <c r="EO2739">
        <v>0</v>
      </c>
      <c r="EP2739">
        <v>0</v>
      </c>
      <c r="EQ2739">
        <v>0</v>
      </c>
      <c r="ER2739">
        <v>0</v>
      </c>
      <c r="ES2739">
        <v>0</v>
      </c>
      <c r="ET2739">
        <v>0</v>
      </c>
      <c r="EU2739">
        <v>0</v>
      </c>
      <c r="EV2739">
        <v>0</v>
      </c>
      <c r="EW2739">
        <v>0</v>
      </c>
      <c r="EX2739">
        <v>0</v>
      </c>
      <c r="EY2739">
        <v>0</v>
      </c>
      <c r="EZ2739">
        <v>0</v>
      </c>
      <c r="FA2739">
        <v>0</v>
      </c>
      <c r="FB2739">
        <v>0</v>
      </c>
    </row>
    <row r="2740" spans="2:158">
      <c r="B2740" t="s">
        <v>580</v>
      </c>
      <c r="C2740">
        <v>36.331609059999998</v>
      </c>
      <c r="D2740">
        <v>-88.30121796999999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0</v>
      </c>
      <c r="BU2740">
        <v>0</v>
      </c>
      <c r="BV2740">
        <v>0</v>
      </c>
      <c r="BW2740">
        <v>0</v>
      </c>
      <c r="BX2740">
        <v>0</v>
      </c>
      <c r="BY2740">
        <v>0</v>
      </c>
      <c r="BZ2740">
        <v>0</v>
      </c>
      <c r="CA2740">
        <v>0</v>
      </c>
      <c r="CB2740">
        <v>0</v>
      </c>
      <c r="CC2740">
        <v>0</v>
      </c>
      <c r="CD2740">
        <v>0</v>
      </c>
      <c r="CE2740">
        <v>0</v>
      </c>
      <c r="CF2740">
        <v>0</v>
      </c>
      <c r="CG2740">
        <v>0</v>
      </c>
      <c r="CH2740">
        <v>0</v>
      </c>
      <c r="CI2740">
        <v>0</v>
      </c>
      <c r="CJ2740">
        <v>0</v>
      </c>
      <c r="CK2740">
        <v>0</v>
      </c>
      <c r="CL2740">
        <v>0</v>
      </c>
      <c r="CM2740">
        <v>0</v>
      </c>
      <c r="CN2740">
        <v>0</v>
      </c>
      <c r="CO2740">
        <v>0</v>
      </c>
      <c r="CP2740">
        <v>0</v>
      </c>
      <c r="CQ2740">
        <v>0</v>
      </c>
      <c r="CR2740">
        <v>0</v>
      </c>
      <c r="CS2740">
        <v>0</v>
      </c>
      <c r="CT2740">
        <v>0</v>
      </c>
      <c r="CU2740">
        <v>0</v>
      </c>
      <c r="CV2740">
        <v>0</v>
      </c>
      <c r="CW2740">
        <v>0</v>
      </c>
      <c r="CX2740">
        <v>0</v>
      </c>
      <c r="CY2740">
        <v>0</v>
      </c>
      <c r="CZ2740">
        <v>0</v>
      </c>
      <c r="DA2740">
        <v>0</v>
      </c>
      <c r="DB2740">
        <v>0</v>
      </c>
      <c r="DC2740">
        <v>0</v>
      </c>
      <c r="DD2740">
        <v>0</v>
      </c>
      <c r="DE2740">
        <v>0</v>
      </c>
      <c r="DF2740">
        <v>0</v>
      </c>
      <c r="DG2740">
        <v>0</v>
      </c>
      <c r="DH2740">
        <v>0</v>
      </c>
      <c r="DI2740">
        <v>0</v>
      </c>
      <c r="DJ2740">
        <v>0</v>
      </c>
      <c r="DK2740">
        <v>0</v>
      </c>
      <c r="DL2740">
        <v>0</v>
      </c>
      <c r="DM2740">
        <v>0</v>
      </c>
      <c r="DN2740">
        <v>0</v>
      </c>
      <c r="DO2740">
        <v>0</v>
      </c>
      <c r="DP2740">
        <v>0</v>
      </c>
      <c r="DQ2740">
        <v>0</v>
      </c>
      <c r="DR2740">
        <v>0</v>
      </c>
      <c r="DS2740">
        <v>0</v>
      </c>
      <c r="DT2740">
        <v>0</v>
      </c>
      <c r="DU2740">
        <v>0</v>
      </c>
      <c r="DV2740">
        <v>0</v>
      </c>
      <c r="DW2740">
        <v>0</v>
      </c>
      <c r="DX2740">
        <v>0</v>
      </c>
      <c r="DY2740">
        <v>0</v>
      </c>
      <c r="DZ2740">
        <v>0</v>
      </c>
      <c r="EA2740">
        <v>0</v>
      </c>
      <c r="EB2740">
        <v>0</v>
      </c>
      <c r="EC2740">
        <v>0</v>
      </c>
      <c r="ED2740">
        <v>0</v>
      </c>
      <c r="EE2740">
        <v>0</v>
      </c>
      <c r="EF2740">
        <v>0</v>
      </c>
      <c r="EG2740">
        <v>0</v>
      </c>
      <c r="EH2740">
        <v>0</v>
      </c>
      <c r="EI2740">
        <v>0</v>
      </c>
      <c r="EJ2740">
        <v>0</v>
      </c>
      <c r="EK2740">
        <v>0</v>
      </c>
      <c r="EL2740">
        <v>0</v>
      </c>
      <c r="EM2740">
        <v>0</v>
      </c>
      <c r="EN2740">
        <v>0</v>
      </c>
      <c r="EO2740">
        <v>0</v>
      </c>
      <c r="EP2740">
        <v>0</v>
      </c>
      <c r="EQ2740">
        <v>0</v>
      </c>
      <c r="ER2740">
        <v>0</v>
      </c>
      <c r="ES2740">
        <v>0</v>
      </c>
      <c r="ET2740">
        <v>0</v>
      </c>
      <c r="EU2740">
        <v>0</v>
      </c>
      <c r="EV2740">
        <v>0</v>
      </c>
      <c r="EW2740">
        <v>0</v>
      </c>
      <c r="EX2740">
        <v>0</v>
      </c>
      <c r="EY2740">
        <v>0</v>
      </c>
      <c r="EZ2740">
        <v>0</v>
      </c>
      <c r="FA2740">
        <v>0</v>
      </c>
      <c r="FB2740">
        <v>0</v>
      </c>
    </row>
    <row r="2741" spans="2:158">
      <c r="B2741" t="s">
        <v>580</v>
      </c>
      <c r="C2741">
        <v>35.80609681</v>
      </c>
      <c r="D2741">
        <v>-87.476435069999994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0</v>
      </c>
      <c r="BX2741">
        <v>0</v>
      </c>
      <c r="BY2741">
        <v>0</v>
      </c>
      <c r="BZ2741">
        <v>0</v>
      </c>
      <c r="CA2741">
        <v>0</v>
      </c>
      <c r="CB2741">
        <v>0</v>
      </c>
      <c r="CC2741">
        <v>0</v>
      </c>
      <c r="CD2741">
        <v>0</v>
      </c>
      <c r="CE2741">
        <v>0</v>
      </c>
      <c r="CF2741">
        <v>0</v>
      </c>
      <c r="CG2741">
        <v>0</v>
      </c>
      <c r="CH2741">
        <v>0</v>
      </c>
      <c r="CI2741">
        <v>0</v>
      </c>
      <c r="CJ2741">
        <v>0</v>
      </c>
      <c r="CK2741">
        <v>0</v>
      </c>
      <c r="CL2741">
        <v>0</v>
      </c>
      <c r="CM2741">
        <v>0</v>
      </c>
      <c r="CN2741">
        <v>0</v>
      </c>
      <c r="CO2741">
        <v>0</v>
      </c>
      <c r="CP2741">
        <v>0</v>
      </c>
      <c r="CQ2741">
        <v>0</v>
      </c>
      <c r="CR2741">
        <v>0</v>
      </c>
      <c r="CS2741">
        <v>0</v>
      </c>
      <c r="CT2741">
        <v>0</v>
      </c>
      <c r="CU2741">
        <v>0</v>
      </c>
      <c r="CV2741">
        <v>0</v>
      </c>
      <c r="CW2741">
        <v>0</v>
      </c>
      <c r="CX2741">
        <v>0</v>
      </c>
      <c r="CY2741">
        <v>0</v>
      </c>
      <c r="CZ2741">
        <v>0</v>
      </c>
      <c r="DA2741">
        <v>0</v>
      </c>
      <c r="DB2741">
        <v>0</v>
      </c>
      <c r="DC2741">
        <v>0</v>
      </c>
      <c r="DD2741">
        <v>0</v>
      </c>
      <c r="DE2741">
        <v>0</v>
      </c>
      <c r="DF2741">
        <v>0</v>
      </c>
      <c r="DG2741">
        <v>0</v>
      </c>
      <c r="DH2741">
        <v>0</v>
      </c>
      <c r="DI2741">
        <v>0</v>
      </c>
      <c r="DJ2741">
        <v>0</v>
      </c>
      <c r="DK2741">
        <v>0</v>
      </c>
      <c r="DL2741">
        <v>0</v>
      </c>
      <c r="DM2741">
        <v>0</v>
      </c>
      <c r="DN2741">
        <v>0</v>
      </c>
      <c r="DO2741">
        <v>0</v>
      </c>
      <c r="DP2741">
        <v>0</v>
      </c>
      <c r="DQ2741">
        <v>0</v>
      </c>
      <c r="DR2741">
        <v>0</v>
      </c>
      <c r="DS2741">
        <v>0</v>
      </c>
      <c r="DT2741">
        <v>0</v>
      </c>
      <c r="DU2741">
        <v>0</v>
      </c>
      <c r="DV2741">
        <v>0</v>
      </c>
      <c r="DW2741">
        <v>0</v>
      </c>
      <c r="DX2741">
        <v>0</v>
      </c>
      <c r="DY2741">
        <v>0</v>
      </c>
      <c r="DZ2741">
        <v>0</v>
      </c>
      <c r="EA2741">
        <v>0</v>
      </c>
      <c r="EB2741">
        <v>0</v>
      </c>
      <c r="EC2741">
        <v>0</v>
      </c>
      <c r="ED2741">
        <v>0</v>
      </c>
      <c r="EE2741">
        <v>0</v>
      </c>
      <c r="EF2741">
        <v>0</v>
      </c>
      <c r="EG2741">
        <v>0</v>
      </c>
      <c r="EH2741">
        <v>0</v>
      </c>
      <c r="EI2741">
        <v>0</v>
      </c>
      <c r="EJ2741">
        <v>0</v>
      </c>
      <c r="EK2741">
        <v>0</v>
      </c>
      <c r="EL2741">
        <v>0</v>
      </c>
      <c r="EM2741">
        <v>0</v>
      </c>
      <c r="EN2741">
        <v>0</v>
      </c>
      <c r="EO2741">
        <v>0</v>
      </c>
      <c r="EP2741">
        <v>0</v>
      </c>
      <c r="EQ2741">
        <v>0</v>
      </c>
      <c r="ER2741">
        <v>0</v>
      </c>
      <c r="ES2741">
        <v>0</v>
      </c>
      <c r="ET2741">
        <v>0</v>
      </c>
      <c r="EU2741">
        <v>0</v>
      </c>
      <c r="EV2741">
        <v>0</v>
      </c>
      <c r="EW2741">
        <v>0</v>
      </c>
      <c r="EX2741">
        <v>0</v>
      </c>
      <c r="EY2741">
        <v>0</v>
      </c>
      <c r="EZ2741">
        <v>0</v>
      </c>
      <c r="FA2741">
        <v>0</v>
      </c>
      <c r="FB2741">
        <v>0</v>
      </c>
    </row>
    <row r="2742" spans="2:158">
      <c r="B2742" t="s">
        <v>580</v>
      </c>
      <c r="C2742">
        <v>36.28872054</v>
      </c>
      <c r="D2742">
        <v>-87.718788279999998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0</v>
      </c>
      <c r="BZ2742">
        <v>0</v>
      </c>
      <c r="CA2742">
        <v>0</v>
      </c>
      <c r="CB2742">
        <v>0</v>
      </c>
      <c r="CC2742">
        <v>0</v>
      </c>
      <c r="CD2742">
        <v>0</v>
      </c>
      <c r="CE2742">
        <v>0</v>
      </c>
      <c r="CF2742">
        <v>0</v>
      </c>
      <c r="CG2742">
        <v>0</v>
      </c>
      <c r="CH2742">
        <v>0</v>
      </c>
      <c r="CI2742">
        <v>0</v>
      </c>
      <c r="CJ2742">
        <v>0</v>
      </c>
      <c r="CK2742">
        <v>0</v>
      </c>
      <c r="CL2742">
        <v>0</v>
      </c>
      <c r="CM2742">
        <v>0</v>
      </c>
      <c r="CN2742">
        <v>0</v>
      </c>
      <c r="CO2742">
        <v>0</v>
      </c>
      <c r="CP2742">
        <v>0</v>
      </c>
      <c r="CQ2742">
        <v>0</v>
      </c>
      <c r="CR2742">
        <v>0</v>
      </c>
      <c r="CS2742">
        <v>0</v>
      </c>
      <c r="CT2742">
        <v>0</v>
      </c>
      <c r="CU2742">
        <v>0</v>
      </c>
      <c r="CV2742">
        <v>0</v>
      </c>
      <c r="CW2742">
        <v>0</v>
      </c>
      <c r="CX2742">
        <v>0</v>
      </c>
      <c r="CY2742">
        <v>0</v>
      </c>
      <c r="CZ2742">
        <v>0</v>
      </c>
      <c r="DA2742">
        <v>0</v>
      </c>
      <c r="DB2742">
        <v>0</v>
      </c>
      <c r="DC2742">
        <v>0</v>
      </c>
      <c r="DD2742">
        <v>0</v>
      </c>
      <c r="DE2742">
        <v>0</v>
      </c>
      <c r="DF2742">
        <v>0</v>
      </c>
      <c r="DG2742">
        <v>0</v>
      </c>
      <c r="DH2742">
        <v>0</v>
      </c>
      <c r="DI2742">
        <v>0</v>
      </c>
      <c r="DJ2742">
        <v>0</v>
      </c>
      <c r="DK2742">
        <v>0</v>
      </c>
      <c r="DL2742">
        <v>0</v>
      </c>
      <c r="DM2742">
        <v>0</v>
      </c>
      <c r="DN2742">
        <v>0</v>
      </c>
      <c r="DO2742">
        <v>0</v>
      </c>
      <c r="DP2742">
        <v>0</v>
      </c>
      <c r="DQ2742">
        <v>0</v>
      </c>
      <c r="DR2742">
        <v>0</v>
      </c>
      <c r="DS2742">
        <v>0</v>
      </c>
      <c r="DT2742">
        <v>0</v>
      </c>
      <c r="DU2742">
        <v>0</v>
      </c>
      <c r="DV2742">
        <v>0</v>
      </c>
      <c r="DW2742">
        <v>0</v>
      </c>
      <c r="DX2742">
        <v>0</v>
      </c>
      <c r="DY2742">
        <v>0</v>
      </c>
      <c r="DZ2742">
        <v>0</v>
      </c>
      <c r="EA2742">
        <v>0</v>
      </c>
      <c r="EB2742">
        <v>0</v>
      </c>
      <c r="EC2742">
        <v>0</v>
      </c>
      <c r="ED2742">
        <v>0</v>
      </c>
      <c r="EE2742">
        <v>0</v>
      </c>
      <c r="EF2742">
        <v>0</v>
      </c>
      <c r="EG2742">
        <v>0</v>
      </c>
      <c r="EH2742">
        <v>0</v>
      </c>
      <c r="EI2742">
        <v>0</v>
      </c>
      <c r="EJ2742">
        <v>0</v>
      </c>
      <c r="EK2742">
        <v>0</v>
      </c>
      <c r="EL2742">
        <v>0</v>
      </c>
      <c r="EM2742">
        <v>0</v>
      </c>
      <c r="EN2742">
        <v>0</v>
      </c>
      <c r="EO2742">
        <v>0</v>
      </c>
      <c r="EP2742">
        <v>0</v>
      </c>
      <c r="EQ2742">
        <v>0</v>
      </c>
      <c r="ER2742">
        <v>0</v>
      </c>
      <c r="ES2742">
        <v>0</v>
      </c>
      <c r="ET2742">
        <v>0</v>
      </c>
      <c r="EU2742">
        <v>0</v>
      </c>
      <c r="EV2742">
        <v>0</v>
      </c>
      <c r="EW2742">
        <v>0</v>
      </c>
      <c r="EX2742">
        <v>0</v>
      </c>
      <c r="EY2742">
        <v>0</v>
      </c>
      <c r="EZ2742">
        <v>0</v>
      </c>
      <c r="FA2742">
        <v>0</v>
      </c>
      <c r="FB2742">
        <v>0</v>
      </c>
    </row>
    <row r="2743" spans="2:158">
      <c r="B2743" t="s">
        <v>580</v>
      </c>
      <c r="C2743">
        <v>36.039588049999999</v>
      </c>
      <c r="D2743">
        <v>-87.77992872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0</v>
      </c>
      <c r="BW2743">
        <v>0</v>
      </c>
      <c r="BX2743">
        <v>0</v>
      </c>
      <c r="BY2743">
        <v>0</v>
      </c>
      <c r="BZ2743">
        <v>0</v>
      </c>
      <c r="CA2743">
        <v>0</v>
      </c>
      <c r="CB2743">
        <v>0</v>
      </c>
      <c r="CC2743">
        <v>0</v>
      </c>
      <c r="CD2743">
        <v>0</v>
      </c>
      <c r="CE2743">
        <v>0</v>
      </c>
      <c r="CF2743">
        <v>0</v>
      </c>
      <c r="CG2743">
        <v>0</v>
      </c>
      <c r="CH2743">
        <v>0</v>
      </c>
      <c r="CI2743">
        <v>0</v>
      </c>
      <c r="CJ2743">
        <v>0</v>
      </c>
      <c r="CK2743">
        <v>0</v>
      </c>
      <c r="CL2743">
        <v>0</v>
      </c>
      <c r="CM2743">
        <v>0</v>
      </c>
      <c r="CN2743">
        <v>0</v>
      </c>
      <c r="CO2743">
        <v>0</v>
      </c>
      <c r="CP2743">
        <v>0</v>
      </c>
      <c r="CQ2743">
        <v>0</v>
      </c>
      <c r="CR2743">
        <v>0</v>
      </c>
      <c r="CS2743">
        <v>0</v>
      </c>
      <c r="CT2743">
        <v>0</v>
      </c>
      <c r="CU2743">
        <v>1</v>
      </c>
      <c r="CV2743">
        <v>1</v>
      </c>
      <c r="CW2743">
        <v>1</v>
      </c>
      <c r="CX2743">
        <v>1</v>
      </c>
      <c r="CY2743">
        <v>1</v>
      </c>
      <c r="CZ2743">
        <v>1</v>
      </c>
      <c r="DA2743">
        <v>1</v>
      </c>
      <c r="DB2743">
        <v>1</v>
      </c>
      <c r="DC2743">
        <v>1</v>
      </c>
      <c r="DD2743">
        <v>1</v>
      </c>
      <c r="DE2743">
        <v>1</v>
      </c>
      <c r="DF2743">
        <v>1</v>
      </c>
      <c r="DG2743">
        <v>1</v>
      </c>
      <c r="DH2743">
        <v>1</v>
      </c>
      <c r="DI2743">
        <v>1</v>
      </c>
      <c r="DJ2743">
        <v>1</v>
      </c>
      <c r="DK2743">
        <v>1</v>
      </c>
      <c r="DL2743">
        <v>1</v>
      </c>
      <c r="DM2743">
        <v>1</v>
      </c>
      <c r="DN2743">
        <v>1</v>
      </c>
      <c r="DO2743">
        <v>1</v>
      </c>
      <c r="DP2743">
        <v>1</v>
      </c>
      <c r="DQ2743">
        <v>1</v>
      </c>
      <c r="DR2743">
        <v>1</v>
      </c>
      <c r="DS2743">
        <v>1</v>
      </c>
      <c r="DT2743">
        <v>1</v>
      </c>
      <c r="DU2743">
        <v>1</v>
      </c>
      <c r="DV2743">
        <v>1</v>
      </c>
      <c r="DW2743">
        <v>1</v>
      </c>
      <c r="DX2743">
        <v>1</v>
      </c>
      <c r="DY2743">
        <v>1</v>
      </c>
      <c r="DZ2743">
        <v>1</v>
      </c>
      <c r="EA2743">
        <v>1</v>
      </c>
      <c r="EB2743">
        <v>1</v>
      </c>
      <c r="EC2743">
        <v>1</v>
      </c>
      <c r="ED2743">
        <v>1</v>
      </c>
      <c r="EE2743">
        <v>1</v>
      </c>
      <c r="EF2743">
        <v>1</v>
      </c>
      <c r="EG2743">
        <v>1</v>
      </c>
      <c r="EH2743">
        <v>1</v>
      </c>
      <c r="EI2743">
        <v>1</v>
      </c>
      <c r="EJ2743">
        <v>1</v>
      </c>
      <c r="EK2743">
        <v>1</v>
      </c>
      <c r="EL2743">
        <v>1</v>
      </c>
      <c r="EM2743">
        <v>1</v>
      </c>
      <c r="EN2743">
        <v>1</v>
      </c>
      <c r="EO2743">
        <v>1</v>
      </c>
      <c r="EP2743">
        <v>1</v>
      </c>
      <c r="EQ2743">
        <v>1</v>
      </c>
      <c r="ER2743">
        <v>1</v>
      </c>
      <c r="ES2743">
        <v>1</v>
      </c>
      <c r="ET2743">
        <v>1</v>
      </c>
      <c r="EU2743">
        <v>1</v>
      </c>
      <c r="EV2743">
        <v>1</v>
      </c>
      <c r="EW2743">
        <v>1</v>
      </c>
      <c r="EX2743">
        <v>1</v>
      </c>
      <c r="EY2743">
        <v>1</v>
      </c>
      <c r="EZ2743">
        <v>1</v>
      </c>
      <c r="FA2743">
        <v>1</v>
      </c>
      <c r="FB2743">
        <v>1</v>
      </c>
    </row>
    <row r="2744" spans="2:158">
      <c r="B2744" t="s">
        <v>580</v>
      </c>
      <c r="C2744">
        <v>36.36380466</v>
      </c>
      <c r="D2744">
        <v>-85.672399049999996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0</v>
      </c>
      <c r="BZ2744">
        <v>0</v>
      </c>
      <c r="CA2744">
        <v>0</v>
      </c>
      <c r="CB2744">
        <v>0</v>
      </c>
      <c r="CC2744">
        <v>0</v>
      </c>
      <c r="CD2744">
        <v>0</v>
      </c>
      <c r="CE2744">
        <v>0</v>
      </c>
      <c r="CF2744">
        <v>0</v>
      </c>
      <c r="CG2744">
        <v>0</v>
      </c>
      <c r="CH2744">
        <v>0</v>
      </c>
      <c r="CI2744">
        <v>0</v>
      </c>
      <c r="CJ2744">
        <v>0</v>
      </c>
      <c r="CK2744">
        <v>0</v>
      </c>
      <c r="CL2744">
        <v>0</v>
      </c>
      <c r="CM2744">
        <v>0</v>
      </c>
      <c r="CN2744">
        <v>0</v>
      </c>
      <c r="CO2744">
        <v>0</v>
      </c>
      <c r="CP2744">
        <v>0</v>
      </c>
      <c r="CQ2744">
        <v>0</v>
      </c>
      <c r="CR2744">
        <v>0</v>
      </c>
      <c r="CS2744">
        <v>0</v>
      </c>
      <c r="CT2744">
        <v>0</v>
      </c>
      <c r="CU2744">
        <v>0</v>
      </c>
      <c r="CV2744">
        <v>0</v>
      </c>
      <c r="CW2744">
        <v>0</v>
      </c>
      <c r="CX2744">
        <v>0</v>
      </c>
      <c r="CY2744">
        <v>0</v>
      </c>
      <c r="CZ2744">
        <v>0</v>
      </c>
      <c r="DA2744">
        <v>0</v>
      </c>
      <c r="DB2744">
        <v>0</v>
      </c>
      <c r="DC2744">
        <v>0</v>
      </c>
      <c r="DD2744">
        <v>0</v>
      </c>
      <c r="DE2744">
        <v>0</v>
      </c>
      <c r="DF2744">
        <v>0</v>
      </c>
      <c r="DG2744">
        <v>0</v>
      </c>
      <c r="DH2744">
        <v>0</v>
      </c>
      <c r="DI2744">
        <v>0</v>
      </c>
      <c r="DJ2744">
        <v>0</v>
      </c>
      <c r="DK2744">
        <v>0</v>
      </c>
      <c r="DL2744">
        <v>0</v>
      </c>
      <c r="DM2744">
        <v>0</v>
      </c>
      <c r="DN2744">
        <v>0</v>
      </c>
      <c r="DO2744">
        <v>0</v>
      </c>
      <c r="DP2744">
        <v>0</v>
      </c>
      <c r="DQ2744">
        <v>0</v>
      </c>
      <c r="DR2744">
        <v>0</v>
      </c>
      <c r="DS2744">
        <v>0</v>
      </c>
      <c r="DT2744">
        <v>0</v>
      </c>
      <c r="DU2744">
        <v>0</v>
      </c>
      <c r="DV2744">
        <v>0</v>
      </c>
      <c r="DW2744">
        <v>0</v>
      </c>
      <c r="DX2744">
        <v>0</v>
      </c>
      <c r="DY2744">
        <v>0</v>
      </c>
      <c r="DZ2744">
        <v>0</v>
      </c>
      <c r="EA2744">
        <v>0</v>
      </c>
      <c r="EB2744">
        <v>0</v>
      </c>
      <c r="EC2744">
        <v>0</v>
      </c>
      <c r="ED2744">
        <v>0</v>
      </c>
      <c r="EE2744">
        <v>0</v>
      </c>
      <c r="EF2744">
        <v>0</v>
      </c>
      <c r="EG2744">
        <v>0</v>
      </c>
      <c r="EH2744">
        <v>0</v>
      </c>
      <c r="EI2744">
        <v>0</v>
      </c>
      <c r="EJ2744">
        <v>0</v>
      </c>
      <c r="EK2744">
        <v>0</v>
      </c>
      <c r="EL2744">
        <v>0</v>
      </c>
      <c r="EM2744">
        <v>0</v>
      </c>
      <c r="EN2744">
        <v>0</v>
      </c>
      <c r="EO2744">
        <v>0</v>
      </c>
      <c r="EP2744">
        <v>0</v>
      </c>
      <c r="EQ2744">
        <v>0</v>
      </c>
      <c r="ER2744">
        <v>0</v>
      </c>
      <c r="ES2744">
        <v>0</v>
      </c>
      <c r="ET2744">
        <v>0</v>
      </c>
      <c r="EU2744">
        <v>0</v>
      </c>
      <c r="EV2744">
        <v>0</v>
      </c>
      <c r="EW2744">
        <v>0</v>
      </c>
      <c r="EX2744">
        <v>0</v>
      </c>
      <c r="EY2744">
        <v>0</v>
      </c>
      <c r="EZ2744">
        <v>0</v>
      </c>
      <c r="FA2744">
        <v>0</v>
      </c>
      <c r="FB2744">
        <v>0</v>
      </c>
    </row>
    <row r="2745" spans="2:158">
      <c r="B2745" t="s">
        <v>580</v>
      </c>
      <c r="C2745">
        <v>36.048186319999999</v>
      </c>
      <c r="D2745">
        <v>-83.4514892400000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0</v>
      </c>
      <c r="BE2745">
        <v>0</v>
      </c>
      <c r="BF2745">
        <v>0</v>
      </c>
      <c r="BG2745">
        <v>0</v>
      </c>
      <c r="BH2745">
        <v>0</v>
      </c>
      <c r="BI2745">
        <v>0</v>
      </c>
      <c r="BJ2745">
        <v>0</v>
      </c>
      <c r="BK2745">
        <v>0</v>
      </c>
      <c r="BL2745">
        <v>0</v>
      </c>
      <c r="BM2745">
        <v>0</v>
      </c>
      <c r="BN2745">
        <v>0</v>
      </c>
      <c r="BO2745">
        <v>0</v>
      </c>
      <c r="BP2745">
        <v>0</v>
      </c>
      <c r="BQ2745">
        <v>0</v>
      </c>
      <c r="BR2745">
        <v>0</v>
      </c>
      <c r="BS2745">
        <v>0</v>
      </c>
      <c r="BT2745">
        <v>0</v>
      </c>
      <c r="BU2745">
        <v>0</v>
      </c>
      <c r="BV2745">
        <v>0</v>
      </c>
      <c r="BW2745">
        <v>0</v>
      </c>
      <c r="BX2745">
        <v>0</v>
      </c>
      <c r="BY2745">
        <v>0</v>
      </c>
      <c r="BZ2745">
        <v>0</v>
      </c>
      <c r="CA2745">
        <v>0</v>
      </c>
      <c r="CB2745">
        <v>0</v>
      </c>
      <c r="CC2745">
        <v>0</v>
      </c>
      <c r="CD2745">
        <v>0</v>
      </c>
      <c r="CE2745">
        <v>0</v>
      </c>
      <c r="CF2745">
        <v>0</v>
      </c>
      <c r="CG2745">
        <v>0</v>
      </c>
      <c r="CH2745">
        <v>0</v>
      </c>
      <c r="CI2745">
        <v>0</v>
      </c>
      <c r="CJ2745">
        <v>0</v>
      </c>
      <c r="CK2745">
        <v>0</v>
      </c>
      <c r="CL2745">
        <v>1</v>
      </c>
      <c r="CM2745">
        <v>1</v>
      </c>
      <c r="CN2745">
        <v>1</v>
      </c>
      <c r="CO2745">
        <v>1</v>
      </c>
      <c r="CP2745">
        <v>0</v>
      </c>
      <c r="CQ2745">
        <v>0</v>
      </c>
      <c r="CR2745">
        <v>0</v>
      </c>
      <c r="CS2745">
        <v>0</v>
      </c>
      <c r="CT2745">
        <v>0</v>
      </c>
      <c r="CU2745">
        <v>0</v>
      </c>
      <c r="CV2745">
        <v>0</v>
      </c>
      <c r="CW2745">
        <v>0</v>
      </c>
      <c r="CX2745">
        <v>0</v>
      </c>
      <c r="CY2745">
        <v>0</v>
      </c>
      <c r="CZ2745">
        <v>0</v>
      </c>
      <c r="DA2745">
        <v>0</v>
      </c>
      <c r="DB2745">
        <v>0</v>
      </c>
      <c r="DC2745">
        <v>0</v>
      </c>
      <c r="DD2745">
        <v>0</v>
      </c>
      <c r="DE2745">
        <v>0</v>
      </c>
      <c r="DF2745">
        <v>0</v>
      </c>
      <c r="DG2745">
        <v>0</v>
      </c>
      <c r="DH2745">
        <v>0</v>
      </c>
      <c r="DI2745">
        <v>0</v>
      </c>
      <c r="DJ2745">
        <v>0</v>
      </c>
      <c r="DK2745">
        <v>0</v>
      </c>
      <c r="DL2745">
        <v>0</v>
      </c>
      <c r="DM2745">
        <v>0</v>
      </c>
      <c r="DN2745">
        <v>0</v>
      </c>
      <c r="DO2745">
        <v>0</v>
      </c>
      <c r="DP2745">
        <v>0</v>
      </c>
      <c r="DQ2745">
        <v>0</v>
      </c>
      <c r="DR2745">
        <v>0</v>
      </c>
      <c r="DS2745">
        <v>0</v>
      </c>
      <c r="DT2745">
        <v>0</v>
      </c>
      <c r="DU2745">
        <v>0</v>
      </c>
      <c r="DV2745">
        <v>0</v>
      </c>
      <c r="DW2745">
        <v>0</v>
      </c>
      <c r="DX2745">
        <v>0</v>
      </c>
      <c r="DY2745">
        <v>0</v>
      </c>
      <c r="DZ2745">
        <v>0</v>
      </c>
      <c r="EA2745">
        <v>0</v>
      </c>
      <c r="EB2745">
        <v>0</v>
      </c>
      <c r="EC2745">
        <v>0</v>
      </c>
      <c r="ED2745">
        <v>0</v>
      </c>
      <c r="EE2745">
        <v>0</v>
      </c>
      <c r="EF2745">
        <v>0</v>
      </c>
      <c r="EG2745">
        <v>0</v>
      </c>
      <c r="EH2745">
        <v>0</v>
      </c>
      <c r="EI2745">
        <v>0</v>
      </c>
      <c r="EJ2745">
        <v>0</v>
      </c>
      <c r="EK2745">
        <v>0</v>
      </c>
      <c r="EL2745">
        <v>0</v>
      </c>
      <c r="EM2745">
        <v>0</v>
      </c>
      <c r="EN2745">
        <v>0</v>
      </c>
      <c r="EO2745">
        <v>0</v>
      </c>
      <c r="EP2745">
        <v>0</v>
      </c>
      <c r="EQ2745">
        <v>0</v>
      </c>
      <c r="ER2745">
        <v>0</v>
      </c>
      <c r="ES2745">
        <v>0</v>
      </c>
      <c r="ET2745">
        <v>0</v>
      </c>
      <c r="EU2745">
        <v>0</v>
      </c>
      <c r="EV2745">
        <v>0</v>
      </c>
      <c r="EW2745">
        <v>0</v>
      </c>
      <c r="EX2745">
        <v>0</v>
      </c>
      <c r="EY2745">
        <v>0</v>
      </c>
      <c r="EZ2745">
        <v>0</v>
      </c>
      <c r="FA2745">
        <v>0</v>
      </c>
      <c r="FB2745">
        <v>0</v>
      </c>
    </row>
    <row r="2746" spans="2:158">
      <c r="B2746" t="s">
        <v>580</v>
      </c>
      <c r="C2746">
        <v>36.455239499999998</v>
      </c>
      <c r="D2746">
        <v>-81.84886538000000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0</v>
      </c>
      <c r="CJ2746">
        <v>0</v>
      </c>
      <c r="CK2746">
        <v>0</v>
      </c>
      <c r="CL2746">
        <v>0</v>
      </c>
      <c r="CM2746">
        <v>0</v>
      </c>
      <c r="CN2746">
        <v>0</v>
      </c>
      <c r="CO2746">
        <v>0</v>
      </c>
      <c r="CP2746">
        <v>0</v>
      </c>
      <c r="CQ2746">
        <v>0</v>
      </c>
      <c r="CR2746">
        <v>0</v>
      </c>
      <c r="CS2746">
        <v>0</v>
      </c>
      <c r="CT2746">
        <v>0</v>
      </c>
      <c r="CU2746">
        <v>0</v>
      </c>
      <c r="CV2746">
        <v>0</v>
      </c>
      <c r="CW2746">
        <v>0</v>
      </c>
      <c r="CX2746">
        <v>0</v>
      </c>
      <c r="CY2746">
        <v>0</v>
      </c>
      <c r="CZ2746">
        <v>0</v>
      </c>
      <c r="DA2746">
        <v>0</v>
      </c>
      <c r="DB2746">
        <v>0</v>
      </c>
      <c r="DC2746">
        <v>0</v>
      </c>
      <c r="DD2746">
        <v>0</v>
      </c>
      <c r="DE2746">
        <v>0</v>
      </c>
      <c r="DF2746">
        <v>0</v>
      </c>
      <c r="DG2746">
        <v>0</v>
      </c>
      <c r="DH2746">
        <v>0</v>
      </c>
      <c r="DI2746">
        <v>0</v>
      </c>
      <c r="DJ2746">
        <v>0</v>
      </c>
      <c r="DK2746">
        <v>0</v>
      </c>
      <c r="DL2746">
        <v>0</v>
      </c>
      <c r="DM2746">
        <v>0</v>
      </c>
      <c r="DN2746">
        <v>0</v>
      </c>
      <c r="DO2746">
        <v>0</v>
      </c>
      <c r="DP2746">
        <v>0</v>
      </c>
      <c r="DQ2746">
        <v>0</v>
      </c>
      <c r="DR2746">
        <v>0</v>
      </c>
      <c r="DS2746">
        <v>0</v>
      </c>
      <c r="DT2746">
        <v>0</v>
      </c>
      <c r="DU2746">
        <v>0</v>
      </c>
      <c r="DV2746">
        <v>0</v>
      </c>
      <c r="DW2746">
        <v>0</v>
      </c>
      <c r="DX2746">
        <v>0</v>
      </c>
      <c r="DY2746">
        <v>0</v>
      </c>
      <c r="DZ2746">
        <v>0</v>
      </c>
      <c r="EA2746">
        <v>0</v>
      </c>
      <c r="EB2746">
        <v>0</v>
      </c>
      <c r="EC2746">
        <v>0</v>
      </c>
      <c r="ED2746">
        <v>0</v>
      </c>
      <c r="EE2746">
        <v>0</v>
      </c>
      <c r="EF2746">
        <v>0</v>
      </c>
      <c r="EG2746">
        <v>0</v>
      </c>
      <c r="EH2746">
        <v>0</v>
      </c>
      <c r="EI2746">
        <v>0</v>
      </c>
      <c r="EJ2746">
        <v>0</v>
      </c>
      <c r="EK2746">
        <v>0</v>
      </c>
      <c r="EL2746">
        <v>0</v>
      </c>
      <c r="EM2746">
        <v>0</v>
      </c>
      <c r="EN2746">
        <v>0</v>
      </c>
      <c r="EO2746">
        <v>0</v>
      </c>
      <c r="EP2746">
        <v>0</v>
      </c>
      <c r="EQ2746">
        <v>0</v>
      </c>
      <c r="ER2746">
        <v>0</v>
      </c>
      <c r="ES2746">
        <v>0</v>
      </c>
      <c r="ET2746">
        <v>0</v>
      </c>
      <c r="EU2746">
        <v>0</v>
      </c>
      <c r="EV2746">
        <v>0</v>
      </c>
      <c r="EW2746">
        <v>0</v>
      </c>
      <c r="EX2746">
        <v>0</v>
      </c>
      <c r="EY2746">
        <v>0</v>
      </c>
      <c r="EZ2746">
        <v>0</v>
      </c>
      <c r="FA2746">
        <v>0</v>
      </c>
      <c r="FB2746">
        <v>0</v>
      </c>
    </row>
    <row r="2747" spans="2:158">
      <c r="B2747" t="s">
        <v>580</v>
      </c>
      <c r="C2747">
        <v>35.995088209999999</v>
      </c>
      <c r="D2747">
        <v>-83.94635434999999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1</v>
      </c>
      <c r="BV2747">
        <v>1</v>
      </c>
      <c r="BW2747">
        <v>1</v>
      </c>
      <c r="BX2747">
        <v>1</v>
      </c>
      <c r="BY2747">
        <v>1</v>
      </c>
      <c r="BZ2747">
        <v>1</v>
      </c>
      <c r="CA2747">
        <v>1</v>
      </c>
      <c r="CB2747">
        <v>3</v>
      </c>
      <c r="CC2747">
        <v>3</v>
      </c>
      <c r="CD2747">
        <v>4</v>
      </c>
      <c r="CE2747">
        <v>3</v>
      </c>
      <c r="CF2747">
        <v>3</v>
      </c>
      <c r="CG2747">
        <v>3</v>
      </c>
      <c r="CH2747">
        <v>3</v>
      </c>
      <c r="CI2747">
        <v>4</v>
      </c>
      <c r="CJ2747">
        <v>4</v>
      </c>
      <c r="CK2747">
        <v>4</v>
      </c>
      <c r="CL2747">
        <v>4</v>
      </c>
      <c r="CM2747">
        <v>4</v>
      </c>
      <c r="CN2747">
        <v>4</v>
      </c>
      <c r="CO2747">
        <v>4</v>
      </c>
      <c r="CP2747">
        <v>4</v>
      </c>
      <c r="CQ2747">
        <v>4</v>
      </c>
      <c r="CR2747">
        <v>4</v>
      </c>
      <c r="CS2747">
        <v>4</v>
      </c>
      <c r="CT2747">
        <v>4</v>
      </c>
      <c r="CU2747">
        <v>4</v>
      </c>
      <c r="CV2747">
        <v>4</v>
      </c>
      <c r="CW2747">
        <v>4</v>
      </c>
      <c r="CX2747">
        <v>5</v>
      </c>
      <c r="CY2747">
        <v>5</v>
      </c>
      <c r="CZ2747">
        <v>5</v>
      </c>
      <c r="DA2747">
        <v>5</v>
      </c>
      <c r="DB2747">
        <v>5</v>
      </c>
      <c r="DC2747">
        <v>5</v>
      </c>
      <c r="DD2747">
        <v>5</v>
      </c>
      <c r="DE2747">
        <v>5</v>
      </c>
      <c r="DF2747">
        <v>5</v>
      </c>
      <c r="DG2747">
        <v>5</v>
      </c>
      <c r="DH2747">
        <v>5</v>
      </c>
      <c r="DI2747">
        <v>5</v>
      </c>
      <c r="DJ2747">
        <v>5</v>
      </c>
      <c r="DK2747">
        <v>5</v>
      </c>
      <c r="DL2747">
        <v>5</v>
      </c>
      <c r="DM2747">
        <v>5</v>
      </c>
      <c r="DN2747">
        <v>5</v>
      </c>
      <c r="DO2747">
        <v>5</v>
      </c>
      <c r="DP2747">
        <v>5</v>
      </c>
      <c r="DQ2747">
        <v>5</v>
      </c>
      <c r="DR2747">
        <v>5</v>
      </c>
      <c r="DS2747">
        <v>5</v>
      </c>
      <c r="DT2747">
        <v>5</v>
      </c>
      <c r="DU2747">
        <v>5</v>
      </c>
      <c r="DV2747">
        <v>5</v>
      </c>
      <c r="DW2747">
        <v>5</v>
      </c>
      <c r="DX2747">
        <v>5</v>
      </c>
      <c r="DY2747">
        <v>5</v>
      </c>
      <c r="DZ2747">
        <v>5</v>
      </c>
      <c r="EA2747">
        <v>5</v>
      </c>
      <c r="EB2747">
        <v>5</v>
      </c>
      <c r="EC2747">
        <v>5</v>
      </c>
      <c r="ED2747">
        <v>5</v>
      </c>
      <c r="EE2747">
        <v>5</v>
      </c>
      <c r="EF2747">
        <v>5</v>
      </c>
      <c r="EG2747">
        <v>5</v>
      </c>
      <c r="EH2747">
        <v>5</v>
      </c>
      <c r="EI2747">
        <v>5</v>
      </c>
      <c r="EJ2747">
        <v>5</v>
      </c>
      <c r="EK2747">
        <v>5</v>
      </c>
      <c r="EL2747">
        <v>5</v>
      </c>
      <c r="EM2747">
        <v>5</v>
      </c>
      <c r="EN2747">
        <v>5</v>
      </c>
      <c r="EO2747">
        <v>5</v>
      </c>
      <c r="EP2747">
        <v>5</v>
      </c>
      <c r="EQ2747">
        <v>5</v>
      </c>
      <c r="ER2747">
        <v>5</v>
      </c>
      <c r="ES2747">
        <v>5</v>
      </c>
      <c r="ET2747">
        <v>5</v>
      </c>
      <c r="EU2747">
        <v>5</v>
      </c>
      <c r="EV2747">
        <v>5</v>
      </c>
      <c r="EW2747">
        <v>5</v>
      </c>
      <c r="EX2747">
        <v>5</v>
      </c>
      <c r="EY2747">
        <v>5</v>
      </c>
      <c r="EZ2747">
        <v>5</v>
      </c>
      <c r="FA2747">
        <v>5</v>
      </c>
      <c r="FB2747">
        <v>5</v>
      </c>
    </row>
    <row r="2748" spans="2:158">
      <c r="B2748" t="s">
        <v>580</v>
      </c>
      <c r="C2748">
        <v>36.341801699999998</v>
      </c>
      <c r="D2748">
        <v>-89.4892191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0</v>
      </c>
      <c r="CJ2748">
        <v>0</v>
      </c>
      <c r="CK2748">
        <v>0</v>
      </c>
      <c r="CL2748">
        <v>0</v>
      </c>
      <c r="CM2748">
        <v>0</v>
      </c>
      <c r="CN2748">
        <v>0</v>
      </c>
      <c r="CO2748">
        <v>0</v>
      </c>
      <c r="CP2748">
        <v>0</v>
      </c>
      <c r="CQ2748">
        <v>0</v>
      </c>
      <c r="CR2748">
        <v>0</v>
      </c>
      <c r="CS2748">
        <v>0</v>
      </c>
      <c r="CT2748">
        <v>0</v>
      </c>
      <c r="CU2748">
        <v>0</v>
      </c>
      <c r="CV2748">
        <v>0</v>
      </c>
      <c r="CW2748">
        <v>0</v>
      </c>
      <c r="CX2748">
        <v>0</v>
      </c>
      <c r="CY2748">
        <v>0</v>
      </c>
      <c r="CZ2748">
        <v>0</v>
      </c>
      <c r="DA2748">
        <v>0</v>
      </c>
      <c r="DB2748">
        <v>0</v>
      </c>
      <c r="DC2748">
        <v>0</v>
      </c>
      <c r="DD2748">
        <v>0</v>
      </c>
      <c r="DE2748">
        <v>0</v>
      </c>
      <c r="DF2748">
        <v>0</v>
      </c>
      <c r="DG2748">
        <v>0</v>
      </c>
      <c r="DH2748">
        <v>0</v>
      </c>
      <c r="DI2748">
        <v>0</v>
      </c>
      <c r="DJ2748">
        <v>0</v>
      </c>
      <c r="DK2748">
        <v>0</v>
      </c>
      <c r="DL2748">
        <v>0</v>
      </c>
      <c r="DM2748">
        <v>0</v>
      </c>
      <c r="DN2748">
        <v>0</v>
      </c>
      <c r="DO2748">
        <v>0</v>
      </c>
      <c r="DP2748">
        <v>0</v>
      </c>
      <c r="DQ2748">
        <v>0</v>
      </c>
      <c r="DR2748">
        <v>0</v>
      </c>
      <c r="DS2748">
        <v>0</v>
      </c>
      <c r="DT2748">
        <v>0</v>
      </c>
      <c r="DU2748">
        <v>0</v>
      </c>
      <c r="DV2748">
        <v>0</v>
      </c>
      <c r="DW2748">
        <v>0</v>
      </c>
      <c r="DX2748">
        <v>0</v>
      </c>
      <c r="DY2748">
        <v>0</v>
      </c>
      <c r="DZ2748">
        <v>0</v>
      </c>
      <c r="EA2748">
        <v>0</v>
      </c>
      <c r="EB2748">
        <v>0</v>
      </c>
      <c r="EC2748">
        <v>0</v>
      </c>
      <c r="ED2748">
        <v>0</v>
      </c>
      <c r="EE2748">
        <v>0</v>
      </c>
      <c r="EF2748">
        <v>0</v>
      </c>
      <c r="EG2748">
        <v>0</v>
      </c>
      <c r="EH2748">
        <v>0</v>
      </c>
      <c r="EI2748">
        <v>0</v>
      </c>
      <c r="EJ2748">
        <v>0</v>
      </c>
      <c r="EK2748">
        <v>0</v>
      </c>
      <c r="EL2748">
        <v>0</v>
      </c>
      <c r="EM2748">
        <v>0</v>
      </c>
      <c r="EN2748">
        <v>0</v>
      </c>
      <c r="EO2748">
        <v>0</v>
      </c>
      <c r="EP2748">
        <v>0</v>
      </c>
      <c r="EQ2748">
        <v>0</v>
      </c>
      <c r="ER2748">
        <v>0</v>
      </c>
      <c r="ES2748">
        <v>0</v>
      </c>
      <c r="ET2748">
        <v>0</v>
      </c>
      <c r="EU2748">
        <v>0</v>
      </c>
      <c r="EV2748">
        <v>0</v>
      </c>
      <c r="EW2748">
        <v>0</v>
      </c>
      <c r="EX2748">
        <v>0</v>
      </c>
      <c r="EY2748">
        <v>0</v>
      </c>
      <c r="EZ2748">
        <v>0</v>
      </c>
      <c r="FA2748">
        <v>0</v>
      </c>
      <c r="FB2748">
        <v>0</v>
      </c>
    </row>
    <row r="2749" spans="2:158">
      <c r="B2749" t="s">
        <v>580</v>
      </c>
      <c r="C2749">
        <v>35.758934379999999</v>
      </c>
      <c r="D2749">
        <v>-89.630159099999901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0</v>
      </c>
      <c r="BX2749">
        <v>0</v>
      </c>
      <c r="BY2749">
        <v>0</v>
      </c>
      <c r="BZ2749">
        <v>0</v>
      </c>
      <c r="CA2749">
        <v>0</v>
      </c>
      <c r="CB2749">
        <v>0</v>
      </c>
      <c r="CC2749">
        <v>0</v>
      </c>
      <c r="CD2749">
        <v>0</v>
      </c>
      <c r="CE2749">
        <v>0</v>
      </c>
      <c r="CF2749">
        <v>0</v>
      </c>
      <c r="CG2749">
        <v>0</v>
      </c>
      <c r="CH2749">
        <v>0</v>
      </c>
      <c r="CI2749">
        <v>0</v>
      </c>
      <c r="CJ2749">
        <v>0</v>
      </c>
      <c r="CK2749">
        <v>0</v>
      </c>
      <c r="CL2749">
        <v>0</v>
      </c>
      <c r="CM2749">
        <v>0</v>
      </c>
      <c r="CN2749">
        <v>0</v>
      </c>
      <c r="CO2749">
        <v>0</v>
      </c>
      <c r="CP2749">
        <v>0</v>
      </c>
      <c r="CQ2749">
        <v>0</v>
      </c>
      <c r="CR2749">
        <v>0</v>
      </c>
      <c r="CS2749">
        <v>0</v>
      </c>
      <c r="CT2749">
        <v>0</v>
      </c>
      <c r="CU2749">
        <v>0</v>
      </c>
      <c r="CV2749">
        <v>0</v>
      </c>
      <c r="CW2749">
        <v>0</v>
      </c>
      <c r="CX2749">
        <v>0</v>
      </c>
      <c r="CY2749">
        <v>0</v>
      </c>
      <c r="CZ2749">
        <v>0</v>
      </c>
      <c r="DA2749">
        <v>0</v>
      </c>
      <c r="DB2749">
        <v>0</v>
      </c>
      <c r="DC2749">
        <v>0</v>
      </c>
      <c r="DD2749">
        <v>0</v>
      </c>
      <c r="DE2749">
        <v>0</v>
      </c>
      <c r="DF2749">
        <v>0</v>
      </c>
      <c r="DG2749">
        <v>0</v>
      </c>
      <c r="DH2749">
        <v>0</v>
      </c>
      <c r="DI2749">
        <v>0</v>
      </c>
      <c r="DJ2749">
        <v>0</v>
      </c>
      <c r="DK2749">
        <v>0</v>
      </c>
      <c r="DL2749">
        <v>0</v>
      </c>
      <c r="DM2749">
        <v>0</v>
      </c>
      <c r="DN2749">
        <v>0</v>
      </c>
      <c r="DO2749">
        <v>0</v>
      </c>
      <c r="DP2749">
        <v>0</v>
      </c>
      <c r="DQ2749">
        <v>0</v>
      </c>
      <c r="DR2749">
        <v>1</v>
      </c>
      <c r="DS2749">
        <v>1</v>
      </c>
      <c r="DT2749">
        <v>1</v>
      </c>
      <c r="DU2749">
        <v>1</v>
      </c>
      <c r="DV2749">
        <v>1</v>
      </c>
      <c r="DW2749">
        <v>1</v>
      </c>
      <c r="DX2749">
        <v>1</v>
      </c>
      <c r="DY2749">
        <v>1</v>
      </c>
      <c r="DZ2749">
        <v>1</v>
      </c>
      <c r="EA2749">
        <v>1</v>
      </c>
      <c r="EB2749">
        <v>1</v>
      </c>
      <c r="EC2749">
        <v>1</v>
      </c>
      <c r="ED2749">
        <v>1</v>
      </c>
      <c r="EE2749">
        <v>1</v>
      </c>
      <c r="EF2749">
        <v>1</v>
      </c>
      <c r="EG2749">
        <v>1</v>
      </c>
      <c r="EH2749">
        <v>1</v>
      </c>
      <c r="EI2749">
        <v>1</v>
      </c>
      <c r="EJ2749">
        <v>1</v>
      </c>
      <c r="EK2749">
        <v>1</v>
      </c>
      <c r="EL2749">
        <v>1</v>
      </c>
      <c r="EM2749">
        <v>1</v>
      </c>
      <c r="EN2749">
        <v>1</v>
      </c>
      <c r="EO2749">
        <v>1</v>
      </c>
      <c r="EP2749">
        <v>1</v>
      </c>
      <c r="EQ2749">
        <v>1</v>
      </c>
      <c r="ER2749">
        <v>1</v>
      </c>
      <c r="ES2749">
        <v>1</v>
      </c>
      <c r="ET2749">
        <v>1</v>
      </c>
      <c r="EU2749">
        <v>1</v>
      </c>
      <c r="EV2749">
        <v>1</v>
      </c>
      <c r="EW2749">
        <v>1</v>
      </c>
      <c r="EX2749">
        <v>1</v>
      </c>
      <c r="EY2749">
        <v>1</v>
      </c>
      <c r="EZ2749">
        <v>1</v>
      </c>
      <c r="FA2749">
        <v>1</v>
      </c>
      <c r="FB2749">
        <v>1</v>
      </c>
    </row>
    <row r="2750" spans="2:158">
      <c r="B2750" t="s">
        <v>580</v>
      </c>
      <c r="C2750">
        <v>35.21675201</v>
      </c>
      <c r="D2750">
        <v>-87.397876949999997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0</v>
      </c>
      <c r="BW2750">
        <v>0</v>
      </c>
      <c r="BX2750">
        <v>0</v>
      </c>
      <c r="BY2750">
        <v>0</v>
      </c>
      <c r="BZ2750">
        <v>0</v>
      </c>
      <c r="CA2750">
        <v>0</v>
      </c>
      <c r="CB2750">
        <v>0</v>
      </c>
      <c r="CC2750">
        <v>0</v>
      </c>
      <c r="CD2750">
        <v>0</v>
      </c>
      <c r="CE2750">
        <v>0</v>
      </c>
      <c r="CF2750">
        <v>0</v>
      </c>
      <c r="CG2750">
        <v>0</v>
      </c>
      <c r="CH2750">
        <v>0</v>
      </c>
      <c r="CI2750">
        <v>0</v>
      </c>
      <c r="CJ2750">
        <v>0</v>
      </c>
      <c r="CK2750">
        <v>0</v>
      </c>
      <c r="CL2750">
        <v>0</v>
      </c>
      <c r="CM2750">
        <v>0</v>
      </c>
      <c r="CN2750">
        <v>0</v>
      </c>
      <c r="CO2750">
        <v>0</v>
      </c>
      <c r="CP2750">
        <v>0</v>
      </c>
      <c r="CQ2750">
        <v>0</v>
      </c>
      <c r="CR2750">
        <v>0</v>
      </c>
      <c r="CS2750">
        <v>0</v>
      </c>
      <c r="CT2750">
        <v>0</v>
      </c>
      <c r="CU2750">
        <v>0</v>
      </c>
      <c r="CV2750">
        <v>0</v>
      </c>
      <c r="CW2750">
        <v>0</v>
      </c>
      <c r="CX2750">
        <v>0</v>
      </c>
      <c r="CY2750">
        <v>0</v>
      </c>
      <c r="CZ2750">
        <v>0</v>
      </c>
      <c r="DA2750">
        <v>0</v>
      </c>
      <c r="DB2750">
        <v>0</v>
      </c>
      <c r="DC2750">
        <v>0</v>
      </c>
      <c r="DD2750">
        <v>0</v>
      </c>
      <c r="DE2750">
        <v>0</v>
      </c>
      <c r="DF2750">
        <v>0</v>
      </c>
      <c r="DG2750">
        <v>0</v>
      </c>
      <c r="DH2750">
        <v>0</v>
      </c>
      <c r="DI2750">
        <v>0</v>
      </c>
      <c r="DJ2750">
        <v>0</v>
      </c>
      <c r="DK2750">
        <v>0</v>
      </c>
      <c r="DL2750">
        <v>0</v>
      </c>
      <c r="DM2750">
        <v>0</v>
      </c>
      <c r="DN2750">
        <v>0</v>
      </c>
      <c r="DO2750">
        <v>0</v>
      </c>
      <c r="DP2750">
        <v>0</v>
      </c>
      <c r="DQ2750">
        <v>0</v>
      </c>
      <c r="DR2750">
        <v>0</v>
      </c>
      <c r="DS2750">
        <v>0</v>
      </c>
      <c r="DT2750">
        <v>0</v>
      </c>
      <c r="DU2750">
        <v>0</v>
      </c>
      <c r="DV2750">
        <v>0</v>
      </c>
      <c r="DW2750">
        <v>0</v>
      </c>
      <c r="DX2750">
        <v>0</v>
      </c>
      <c r="DY2750">
        <v>0</v>
      </c>
      <c r="DZ2750">
        <v>0</v>
      </c>
      <c r="EA2750">
        <v>0</v>
      </c>
      <c r="EB2750">
        <v>0</v>
      </c>
      <c r="EC2750">
        <v>0</v>
      </c>
      <c r="ED2750">
        <v>0</v>
      </c>
      <c r="EE2750">
        <v>0</v>
      </c>
      <c r="EF2750">
        <v>0</v>
      </c>
      <c r="EG2750">
        <v>0</v>
      </c>
      <c r="EH2750">
        <v>0</v>
      </c>
      <c r="EI2750">
        <v>0</v>
      </c>
      <c r="EJ2750">
        <v>0</v>
      </c>
      <c r="EK2750">
        <v>0</v>
      </c>
      <c r="EL2750">
        <v>0</v>
      </c>
      <c r="EM2750">
        <v>0</v>
      </c>
      <c r="EN2750">
        <v>0</v>
      </c>
      <c r="EO2750">
        <v>0</v>
      </c>
      <c r="EP2750">
        <v>0</v>
      </c>
      <c r="EQ2750">
        <v>0</v>
      </c>
      <c r="ER2750">
        <v>1</v>
      </c>
      <c r="ES2750">
        <v>1</v>
      </c>
      <c r="ET2750">
        <v>1</v>
      </c>
      <c r="EU2750">
        <v>2</v>
      </c>
      <c r="EV2750">
        <v>2</v>
      </c>
      <c r="EW2750">
        <v>2</v>
      </c>
      <c r="EX2750">
        <v>2</v>
      </c>
      <c r="EY2750">
        <v>2</v>
      </c>
      <c r="EZ2750">
        <v>2</v>
      </c>
      <c r="FA2750">
        <v>2</v>
      </c>
      <c r="FB2750">
        <v>3</v>
      </c>
    </row>
    <row r="2751" spans="2:158">
      <c r="B2751" t="s">
        <v>580</v>
      </c>
      <c r="C2751">
        <v>35.528532079999998</v>
      </c>
      <c r="D2751">
        <v>-87.490226939999999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0</v>
      </c>
      <c r="BQ2751">
        <v>0</v>
      </c>
      <c r="BR2751">
        <v>0</v>
      </c>
      <c r="BS2751">
        <v>0</v>
      </c>
      <c r="BT2751">
        <v>0</v>
      </c>
      <c r="BU2751">
        <v>0</v>
      </c>
      <c r="BV2751">
        <v>0</v>
      </c>
      <c r="BW2751">
        <v>0</v>
      </c>
      <c r="BX2751">
        <v>0</v>
      </c>
      <c r="BY2751">
        <v>0</v>
      </c>
      <c r="BZ2751">
        <v>0</v>
      </c>
      <c r="CA2751">
        <v>0</v>
      </c>
      <c r="CB2751">
        <v>0</v>
      </c>
      <c r="CC2751">
        <v>0</v>
      </c>
      <c r="CD2751">
        <v>0</v>
      </c>
      <c r="CE2751">
        <v>0</v>
      </c>
      <c r="CF2751">
        <v>0</v>
      </c>
      <c r="CG2751">
        <v>0</v>
      </c>
      <c r="CH2751">
        <v>0</v>
      </c>
      <c r="CI2751">
        <v>0</v>
      </c>
      <c r="CJ2751">
        <v>0</v>
      </c>
      <c r="CK2751">
        <v>0</v>
      </c>
      <c r="CL2751">
        <v>0</v>
      </c>
      <c r="CM2751">
        <v>0</v>
      </c>
      <c r="CN2751">
        <v>0</v>
      </c>
      <c r="CO2751">
        <v>0</v>
      </c>
      <c r="CP2751">
        <v>0</v>
      </c>
      <c r="CQ2751">
        <v>0</v>
      </c>
      <c r="CR2751">
        <v>0</v>
      </c>
      <c r="CS2751">
        <v>0</v>
      </c>
      <c r="CT2751">
        <v>0</v>
      </c>
      <c r="CU2751">
        <v>0</v>
      </c>
      <c r="CV2751">
        <v>0</v>
      </c>
      <c r="CW2751">
        <v>0</v>
      </c>
      <c r="CX2751">
        <v>0</v>
      </c>
      <c r="CY2751">
        <v>0</v>
      </c>
      <c r="CZ2751">
        <v>0</v>
      </c>
      <c r="DA2751">
        <v>0</v>
      </c>
      <c r="DB2751">
        <v>0</v>
      </c>
      <c r="DC2751">
        <v>0</v>
      </c>
      <c r="DD2751">
        <v>0</v>
      </c>
      <c r="DE2751">
        <v>0</v>
      </c>
      <c r="DF2751">
        <v>0</v>
      </c>
      <c r="DG2751">
        <v>0</v>
      </c>
      <c r="DH2751">
        <v>0</v>
      </c>
      <c r="DI2751">
        <v>0</v>
      </c>
      <c r="DJ2751">
        <v>0</v>
      </c>
      <c r="DK2751">
        <v>0</v>
      </c>
      <c r="DL2751">
        <v>0</v>
      </c>
      <c r="DM2751">
        <v>0</v>
      </c>
      <c r="DN2751">
        <v>0</v>
      </c>
      <c r="DO2751">
        <v>0</v>
      </c>
      <c r="DP2751">
        <v>0</v>
      </c>
      <c r="DQ2751">
        <v>0</v>
      </c>
      <c r="DR2751">
        <v>0</v>
      </c>
      <c r="DS2751">
        <v>0</v>
      </c>
      <c r="DT2751">
        <v>0</v>
      </c>
      <c r="DU2751">
        <v>0</v>
      </c>
      <c r="DV2751">
        <v>0</v>
      </c>
      <c r="DW2751">
        <v>0</v>
      </c>
      <c r="DX2751">
        <v>0</v>
      </c>
      <c r="DY2751">
        <v>0</v>
      </c>
      <c r="DZ2751">
        <v>0</v>
      </c>
      <c r="EA2751">
        <v>0</v>
      </c>
      <c r="EB2751">
        <v>0</v>
      </c>
      <c r="EC2751">
        <v>0</v>
      </c>
      <c r="ED2751">
        <v>0</v>
      </c>
      <c r="EE2751">
        <v>0</v>
      </c>
      <c r="EF2751">
        <v>0</v>
      </c>
      <c r="EG2751">
        <v>0</v>
      </c>
      <c r="EH2751">
        <v>0</v>
      </c>
      <c r="EI2751">
        <v>0</v>
      </c>
      <c r="EJ2751">
        <v>0</v>
      </c>
      <c r="EK2751">
        <v>0</v>
      </c>
      <c r="EL2751">
        <v>0</v>
      </c>
      <c r="EM2751">
        <v>0</v>
      </c>
      <c r="EN2751">
        <v>0</v>
      </c>
      <c r="EO2751">
        <v>0</v>
      </c>
      <c r="EP2751">
        <v>0</v>
      </c>
      <c r="EQ2751">
        <v>0</v>
      </c>
      <c r="ER2751">
        <v>0</v>
      </c>
      <c r="ES2751">
        <v>0</v>
      </c>
      <c r="ET2751">
        <v>0</v>
      </c>
      <c r="EU2751">
        <v>0</v>
      </c>
      <c r="EV2751">
        <v>0</v>
      </c>
      <c r="EW2751">
        <v>0</v>
      </c>
      <c r="EX2751">
        <v>0</v>
      </c>
      <c r="EY2751">
        <v>0</v>
      </c>
      <c r="EZ2751">
        <v>0</v>
      </c>
      <c r="FA2751">
        <v>0</v>
      </c>
      <c r="FB2751">
        <v>0</v>
      </c>
    </row>
    <row r="2752" spans="2:158">
      <c r="B2752" t="s">
        <v>580</v>
      </c>
      <c r="C2752">
        <v>35.137386220000003</v>
      </c>
      <c r="D2752">
        <v>-86.589101060000004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0</v>
      </c>
      <c r="BO2752">
        <v>0</v>
      </c>
      <c r="BP2752">
        <v>0</v>
      </c>
      <c r="BQ2752">
        <v>0</v>
      </c>
      <c r="BR2752">
        <v>0</v>
      </c>
      <c r="BS2752">
        <v>0</v>
      </c>
      <c r="BT2752">
        <v>0</v>
      </c>
      <c r="BU2752">
        <v>0</v>
      </c>
      <c r="BV2752">
        <v>0</v>
      </c>
      <c r="BW2752">
        <v>0</v>
      </c>
      <c r="BX2752">
        <v>0</v>
      </c>
      <c r="BY2752">
        <v>0</v>
      </c>
      <c r="BZ2752">
        <v>0</v>
      </c>
      <c r="CA2752">
        <v>0</v>
      </c>
      <c r="CB2752">
        <v>0</v>
      </c>
      <c r="CC2752">
        <v>0</v>
      </c>
      <c r="CD2752">
        <v>0</v>
      </c>
      <c r="CE2752">
        <v>0</v>
      </c>
      <c r="CF2752">
        <v>0</v>
      </c>
      <c r="CG2752">
        <v>0</v>
      </c>
      <c r="CH2752">
        <v>0</v>
      </c>
      <c r="CI2752">
        <v>0</v>
      </c>
      <c r="CJ2752">
        <v>0</v>
      </c>
      <c r="CK2752">
        <v>0</v>
      </c>
      <c r="CL2752">
        <v>0</v>
      </c>
      <c r="CM2752">
        <v>0</v>
      </c>
      <c r="CN2752">
        <v>0</v>
      </c>
      <c r="CO2752">
        <v>0</v>
      </c>
      <c r="CP2752">
        <v>0</v>
      </c>
      <c r="CQ2752">
        <v>0</v>
      </c>
      <c r="CR2752">
        <v>0</v>
      </c>
      <c r="CS2752">
        <v>0</v>
      </c>
      <c r="CT2752">
        <v>0</v>
      </c>
      <c r="CU2752">
        <v>0</v>
      </c>
      <c r="CV2752">
        <v>0</v>
      </c>
      <c r="CW2752">
        <v>0</v>
      </c>
      <c r="CX2752">
        <v>0</v>
      </c>
      <c r="CY2752">
        <v>0</v>
      </c>
      <c r="CZ2752">
        <v>0</v>
      </c>
      <c r="DA2752">
        <v>0</v>
      </c>
      <c r="DB2752">
        <v>0</v>
      </c>
      <c r="DC2752">
        <v>0</v>
      </c>
      <c r="DD2752">
        <v>0</v>
      </c>
      <c r="DE2752">
        <v>0</v>
      </c>
      <c r="DF2752">
        <v>0</v>
      </c>
      <c r="DG2752">
        <v>0</v>
      </c>
      <c r="DH2752">
        <v>0</v>
      </c>
      <c r="DI2752">
        <v>0</v>
      </c>
      <c r="DJ2752">
        <v>0</v>
      </c>
      <c r="DK2752">
        <v>0</v>
      </c>
      <c r="DL2752">
        <v>0</v>
      </c>
      <c r="DM2752">
        <v>0</v>
      </c>
      <c r="DN2752">
        <v>0</v>
      </c>
      <c r="DO2752">
        <v>0</v>
      </c>
      <c r="DP2752">
        <v>0</v>
      </c>
      <c r="DQ2752">
        <v>0</v>
      </c>
      <c r="DR2752">
        <v>0</v>
      </c>
      <c r="DS2752">
        <v>0</v>
      </c>
      <c r="DT2752">
        <v>0</v>
      </c>
      <c r="DU2752">
        <v>0</v>
      </c>
      <c r="DV2752">
        <v>0</v>
      </c>
      <c r="DW2752">
        <v>0</v>
      </c>
      <c r="DX2752">
        <v>0</v>
      </c>
      <c r="DY2752">
        <v>0</v>
      </c>
      <c r="DZ2752">
        <v>0</v>
      </c>
      <c r="EA2752">
        <v>0</v>
      </c>
      <c r="EB2752">
        <v>0</v>
      </c>
      <c r="EC2752">
        <v>0</v>
      </c>
      <c r="ED2752">
        <v>0</v>
      </c>
      <c r="EE2752">
        <v>0</v>
      </c>
      <c r="EF2752">
        <v>0</v>
      </c>
      <c r="EG2752">
        <v>0</v>
      </c>
      <c r="EH2752">
        <v>0</v>
      </c>
      <c r="EI2752">
        <v>0</v>
      </c>
      <c r="EJ2752">
        <v>0</v>
      </c>
      <c r="EK2752">
        <v>0</v>
      </c>
      <c r="EL2752">
        <v>0</v>
      </c>
      <c r="EM2752">
        <v>0</v>
      </c>
      <c r="EN2752">
        <v>0</v>
      </c>
      <c r="EO2752">
        <v>0</v>
      </c>
      <c r="EP2752">
        <v>0</v>
      </c>
      <c r="EQ2752">
        <v>0</v>
      </c>
      <c r="ER2752">
        <v>0</v>
      </c>
      <c r="ES2752">
        <v>0</v>
      </c>
      <c r="ET2752">
        <v>0</v>
      </c>
      <c r="EU2752">
        <v>0</v>
      </c>
      <c r="EV2752">
        <v>0</v>
      </c>
      <c r="EW2752">
        <v>0</v>
      </c>
      <c r="EX2752">
        <v>0</v>
      </c>
      <c r="EY2752">
        <v>0</v>
      </c>
      <c r="EZ2752">
        <v>0</v>
      </c>
      <c r="FA2752">
        <v>0</v>
      </c>
      <c r="FB2752">
        <v>0</v>
      </c>
    </row>
    <row r="2753" spans="2:158">
      <c r="B2753" t="s">
        <v>580</v>
      </c>
      <c r="C2753">
        <v>35.739396630000002</v>
      </c>
      <c r="D2753">
        <v>-84.311452750000001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0</v>
      </c>
      <c r="BR2753">
        <v>0</v>
      </c>
      <c r="BS2753">
        <v>0</v>
      </c>
      <c r="BT2753">
        <v>0</v>
      </c>
      <c r="BU2753">
        <v>0</v>
      </c>
      <c r="BV2753">
        <v>0</v>
      </c>
      <c r="BW2753">
        <v>0</v>
      </c>
      <c r="BX2753">
        <v>0</v>
      </c>
      <c r="BY2753">
        <v>0</v>
      </c>
      <c r="BZ2753">
        <v>0</v>
      </c>
      <c r="CA2753">
        <v>0</v>
      </c>
      <c r="CB2753">
        <v>0</v>
      </c>
      <c r="CC2753">
        <v>0</v>
      </c>
      <c r="CD2753">
        <v>0</v>
      </c>
      <c r="CE2753">
        <v>0</v>
      </c>
      <c r="CF2753">
        <v>0</v>
      </c>
      <c r="CG2753">
        <v>0</v>
      </c>
      <c r="CH2753">
        <v>0</v>
      </c>
      <c r="CI2753">
        <v>0</v>
      </c>
      <c r="CJ2753">
        <v>0</v>
      </c>
      <c r="CK2753">
        <v>0</v>
      </c>
      <c r="CL2753">
        <v>0</v>
      </c>
      <c r="CM2753">
        <v>0</v>
      </c>
      <c r="CN2753">
        <v>0</v>
      </c>
      <c r="CO2753">
        <v>0</v>
      </c>
      <c r="CP2753">
        <v>0</v>
      </c>
      <c r="CQ2753">
        <v>0</v>
      </c>
      <c r="CR2753">
        <v>0</v>
      </c>
      <c r="CS2753">
        <v>0</v>
      </c>
      <c r="CT2753">
        <v>0</v>
      </c>
      <c r="CU2753">
        <v>0</v>
      </c>
      <c r="CV2753">
        <v>0</v>
      </c>
      <c r="CW2753">
        <v>0</v>
      </c>
      <c r="CX2753">
        <v>0</v>
      </c>
      <c r="CY2753">
        <v>0</v>
      </c>
      <c r="CZ2753">
        <v>0</v>
      </c>
      <c r="DA2753">
        <v>0</v>
      </c>
      <c r="DB2753">
        <v>0</v>
      </c>
      <c r="DC2753">
        <v>0</v>
      </c>
      <c r="DD2753">
        <v>0</v>
      </c>
      <c r="DE2753">
        <v>0</v>
      </c>
      <c r="DF2753">
        <v>0</v>
      </c>
      <c r="DG2753">
        <v>0</v>
      </c>
      <c r="DH2753">
        <v>0</v>
      </c>
      <c r="DI2753">
        <v>0</v>
      </c>
      <c r="DJ2753">
        <v>0</v>
      </c>
      <c r="DK2753">
        <v>0</v>
      </c>
      <c r="DL2753">
        <v>0</v>
      </c>
      <c r="DM2753">
        <v>0</v>
      </c>
      <c r="DN2753">
        <v>0</v>
      </c>
      <c r="DO2753">
        <v>0</v>
      </c>
      <c r="DP2753">
        <v>0</v>
      </c>
      <c r="DQ2753">
        <v>0</v>
      </c>
      <c r="DR2753">
        <v>0</v>
      </c>
      <c r="DS2753">
        <v>0</v>
      </c>
      <c r="DT2753">
        <v>0</v>
      </c>
      <c r="DU2753">
        <v>0</v>
      </c>
      <c r="DV2753">
        <v>0</v>
      </c>
      <c r="DW2753">
        <v>0</v>
      </c>
      <c r="DX2753">
        <v>0</v>
      </c>
      <c r="DY2753">
        <v>0</v>
      </c>
      <c r="DZ2753">
        <v>0</v>
      </c>
      <c r="EA2753">
        <v>0</v>
      </c>
      <c r="EB2753">
        <v>0</v>
      </c>
      <c r="EC2753">
        <v>0</v>
      </c>
      <c r="ED2753">
        <v>0</v>
      </c>
      <c r="EE2753">
        <v>0</v>
      </c>
      <c r="EF2753">
        <v>0</v>
      </c>
      <c r="EG2753">
        <v>0</v>
      </c>
      <c r="EH2753">
        <v>0</v>
      </c>
      <c r="EI2753">
        <v>0</v>
      </c>
      <c r="EJ2753">
        <v>0</v>
      </c>
      <c r="EK2753">
        <v>0</v>
      </c>
      <c r="EL2753">
        <v>0</v>
      </c>
      <c r="EM2753">
        <v>0</v>
      </c>
      <c r="EN2753">
        <v>0</v>
      </c>
      <c r="EO2753">
        <v>0</v>
      </c>
      <c r="EP2753">
        <v>1</v>
      </c>
      <c r="EQ2753">
        <v>1</v>
      </c>
      <c r="ER2753">
        <v>1</v>
      </c>
      <c r="ES2753">
        <v>1</v>
      </c>
      <c r="ET2753">
        <v>1</v>
      </c>
      <c r="EU2753">
        <v>1</v>
      </c>
      <c r="EV2753">
        <v>1</v>
      </c>
      <c r="EW2753">
        <v>1</v>
      </c>
      <c r="EX2753">
        <v>1</v>
      </c>
      <c r="EY2753">
        <v>1</v>
      </c>
      <c r="EZ2753">
        <v>1</v>
      </c>
      <c r="FA2753">
        <v>1</v>
      </c>
      <c r="FB2753">
        <v>1</v>
      </c>
    </row>
    <row r="2754" spans="2:158">
      <c r="B2754" t="s">
        <v>580</v>
      </c>
      <c r="C2754">
        <v>35.428126159999998</v>
      </c>
      <c r="D2754">
        <v>-84.615207150000003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0</v>
      </c>
      <c r="BR2754">
        <v>0</v>
      </c>
      <c r="BS2754">
        <v>0</v>
      </c>
      <c r="BT2754">
        <v>0</v>
      </c>
      <c r="BU2754">
        <v>0</v>
      </c>
      <c r="BV2754">
        <v>0</v>
      </c>
      <c r="BW2754">
        <v>0</v>
      </c>
      <c r="BX2754">
        <v>0</v>
      </c>
      <c r="BY2754">
        <v>0</v>
      </c>
      <c r="BZ2754">
        <v>0</v>
      </c>
      <c r="CA2754">
        <v>0</v>
      </c>
      <c r="CB2754">
        <v>0</v>
      </c>
      <c r="CC2754">
        <v>0</v>
      </c>
      <c r="CD2754">
        <v>0</v>
      </c>
      <c r="CE2754">
        <v>0</v>
      </c>
      <c r="CF2754">
        <v>0</v>
      </c>
      <c r="CG2754">
        <v>0</v>
      </c>
      <c r="CH2754">
        <v>0</v>
      </c>
      <c r="CI2754">
        <v>0</v>
      </c>
      <c r="CJ2754">
        <v>0</v>
      </c>
      <c r="CK2754">
        <v>0</v>
      </c>
      <c r="CL2754">
        <v>0</v>
      </c>
      <c r="CM2754">
        <v>0</v>
      </c>
      <c r="CN2754">
        <v>0</v>
      </c>
      <c r="CO2754">
        <v>0</v>
      </c>
      <c r="CP2754">
        <v>0</v>
      </c>
      <c r="CQ2754">
        <v>0</v>
      </c>
      <c r="CR2754">
        <v>0</v>
      </c>
      <c r="CS2754">
        <v>0</v>
      </c>
      <c r="CT2754">
        <v>0</v>
      </c>
      <c r="CU2754">
        <v>0</v>
      </c>
      <c r="CV2754">
        <v>0</v>
      </c>
      <c r="CW2754">
        <v>0</v>
      </c>
      <c r="CX2754">
        <v>0</v>
      </c>
      <c r="CY2754">
        <v>1</v>
      </c>
      <c r="CZ2754">
        <v>1</v>
      </c>
      <c r="DA2754">
        <v>1</v>
      </c>
      <c r="DB2754">
        <v>1</v>
      </c>
      <c r="DC2754">
        <v>1</v>
      </c>
      <c r="DD2754">
        <v>1</v>
      </c>
      <c r="DE2754">
        <v>2</v>
      </c>
      <c r="DF2754">
        <v>3</v>
      </c>
      <c r="DG2754">
        <v>3</v>
      </c>
      <c r="DH2754">
        <v>4</v>
      </c>
      <c r="DI2754">
        <v>4</v>
      </c>
      <c r="DJ2754">
        <v>5</v>
      </c>
      <c r="DK2754">
        <v>8</v>
      </c>
      <c r="DL2754">
        <v>9</v>
      </c>
      <c r="DM2754">
        <v>9</v>
      </c>
      <c r="DN2754">
        <v>10</v>
      </c>
      <c r="DO2754">
        <v>11</v>
      </c>
      <c r="DP2754">
        <v>12</v>
      </c>
      <c r="DQ2754">
        <v>12</v>
      </c>
      <c r="DR2754">
        <v>12</v>
      </c>
      <c r="DS2754">
        <v>12</v>
      </c>
      <c r="DT2754">
        <v>12</v>
      </c>
      <c r="DU2754">
        <v>12</v>
      </c>
      <c r="DV2754">
        <v>12</v>
      </c>
      <c r="DW2754">
        <v>13</v>
      </c>
      <c r="DX2754">
        <v>13</v>
      </c>
      <c r="DY2754">
        <v>14</v>
      </c>
      <c r="DZ2754">
        <v>14</v>
      </c>
      <c r="EA2754">
        <v>14</v>
      </c>
      <c r="EB2754">
        <v>14</v>
      </c>
      <c r="EC2754">
        <v>14</v>
      </c>
      <c r="ED2754">
        <v>14</v>
      </c>
      <c r="EE2754">
        <v>14</v>
      </c>
      <c r="EF2754">
        <v>14</v>
      </c>
      <c r="EG2754">
        <v>14</v>
      </c>
      <c r="EH2754">
        <v>14</v>
      </c>
      <c r="EI2754">
        <v>14</v>
      </c>
      <c r="EJ2754">
        <v>14</v>
      </c>
      <c r="EK2754">
        <v>14</v>
      </c>
      <c r="EL2754">
        <v>14</v>
      </c>
      <c r="EM2754">
        <v>14</v>
      </c>
      <c r="EN2754">
        <v>14</v>
      </c>
      <c r="EO2754">
        <v>14</v>
      </c>
      <c r="EP2754">
        <v>14</v>
      </c>
      <c r="EQ2754">
        <v>14</v>
      </c>
      <c r="ER2754">
        <v>14</v>
      </c>
      <c r="ES2754">
        <v>14</v>
      </c>
      <c r="ET2754">
        <v>14</v>
      </c>
      <c r="EU2754">
        <v>15</v>
      </c>
      <c r="EV2754">
        <v>15</v>
      </c>
      <c r="EW2754">
        <v>15</v>
      </c>
      <c r="EX2754">
        <v>15</v>
      </c>
      <c r="EY2754">
        <v>15</v>
      </c>
      <c r="EZ2754">
        <v>15</v>
      </c>
      <c r="FA2754">
        <v>15</v>
      </c>
      <c r="FB2754">
        <v>16</v>
      </c>
    </row>
    <row r="2755" spans="2:158">
      <c r="B2755" t="s">
        <v>580</v>
      </c>
      <c r="C2755">
        <v>35.174685490000002</v>
      </c>
      <c r="D2755">
        <v>-88.56478119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0</v>
      </c>
      <c r="BU2755">
        <v>0</v>
      </c>
      <c r="BV2755">
        <v>0</v>
      </c>
      <c r="BW2755">
        <v>0</v>
      </c>
      <c r="BX2755">
        <v>0</v>
      </c>
      <c r="BY2755">
        <v>0</v>
      </c>
      <c r="BZ2755">
        <v>0</v>
      </c>
      <c r="CA2755">
        <v>0</v>
      </c>
      <c r="CB2755">
        <v>0</v>
      </c>
      <c r="CC2755">
        <v>0</v>
      </c>
      <c r="CD2755">
        <v>0</v>
      </c>
      <c r="CE2755">
        <v>0</v>
      </c>
      <c r="CF2755">
        <v>0</v>
      </c>
      <c r="CG2755">
        <v>0</v>
      </c>
      <c r="CH2755">
        <v>0</v>
      </c>
      <c r="CI2755">
        <v>0</v>
      </c>
      <c r="CJ2755">
        <v>0</v>
      </c>
      <c r="CK2755">
        <v>0</v>
      </c>
      <c r="CL2755">
        <v>0</v>
      </c>
      <c r="CM2755">
        <v>0</v>
      </c>
      <c r="CN2755">
        <v>0</v>
      </c>
      <c r="CO2755">
        <v>0</v>
      </c>
      <c r="CP2755">
        <v>0</v>
      </c>
      <c r="CQ2755">
        <v>0</v>
      </c>
      <c r="CR2755">
        <v>0</v>
      </c>
      <c r="CS2755">
        <v>0</v>
      </c>
      <c r="CT2755">
        <v>0</v>
      </c>
      <c r="CU2755">
        <v>0</v>
      </c>
      <c r="CV2755">
        <v>0</v>
      </c>
      <c r="CW2755">
        <v>0</v>
      </c>
      <c r="CX2755">
        <v>0</v>
      </c>
      <c r="CY2755">
        <v>0</v>
      </c>
      <c r="CZ2755">
        <v>0</v>
      </c>
      <c r="DA2755">
        <v>0</v>
      </c>
      <c r="DB2755">
        <v>0</v>
      </c>
      <c r="DC2755">
        <v>0</v>
      </c>
      <c r="DD2755">
        <v>0</v>
      </c>
      <c r="DE2755">
        <v>0</v>
      </c>
      <c r="DF2755">
        <v>0</v>
      </c>
      <c r="DG2755">
        <v>0</v>
      </c>
      <c r="DH2755">
        <v>0</v>
      </c>
      <c r="DI2755">
        <v>0</v>
      </c>
      <c r="DJ2755">
        <v>0</v>
      </c>
      <c r="DK2755">
        <v>0</v>
      </c>
      <c r="DL2755">
        <v>0</v>
      </c>
      <c r="DM2755">
        <v>0</v>
      </c>
      <c r="DN2755">
        <v>0</v>
      </c>
      <c r="DO2755">
        <v>0</v>
      </c>
      <c r="DP2755">
        <v>0</v>
      </c>
      <c r="DQ2755">
        <v>0</v>
      </c>
      <c r="DR2755">
        <v>0</v>
      </c>
      <c r="DS2755">
        <v>0</v>
      </c>
      <c r="DT2755">
        <v>0</v>
      </c>
      <c r="DU2755">
        <v>0</v>
      </c>
      <c r="DV2755">
        <v>0</v>
      </c>
      <c r="DW2755">
        <v>0</v>
      </c>
      <c r="DX2755">
        <v>0</v>
      </c>
      <c r="DY2755">
        <v>0</v>
      </c>
      <c r="DZ2755">
        <v>0</v>
      </c>
      <c r="EA2755">
        <v>0</v>
      </c>
      <c r="EB2755">
        <v>0</v>
      </c>
      <c r="EC2755">
        <v>0</v>
      </c>
      <c r="ED2755">
        <v>0</v>
      </c>
      <c r="EE2755">
        <v>0</v>
      </c>
      <c r="EF2755">
        <v>0</v>
      </c>
      <c r="EG2755">
        <v>0</v>
      </c>
      <c r="EH2755">
        <v>0</v>
      </c>
      <c r="EI2755">
        <v>0</v>
      </c>
      <c r="EJ2755">
        <v>0</v>
      </c>
      <c r="EK2755">
        <v>0</v>
      </c>
      <c r="EL2755">
        <v>0</v>
      </c>
      <c r="EM2755">
        <v>0</v>
      </c>
      <c r="EN2755">
        <v>0</v>
      </c>
      <c r="EO2755">
        <v>0</v>
      </c>
      <c r="EP2755">
        <v>0</v>
      </c>
      <c r="EQ2755">
        <v>0</v>
      </c>
      <c r="ER2755">
        <v>0</v>
      </c>
      <c r="ES2755">
        <v>0</v>
      </c>
      <c r="ET2755">
        <v>0</v>
      </c>
      <c r="EU2755">
        <v>0</v>
      </c>
      <c r="EV2755">
        <v>0</v>
      </c>
      <c r="EW2755">
        <v>0</v>
      </c>
      <c r="EX2755">
        <v>0</v>
      </c>
      <c r="EY2755">
        <v>0</v>
      </c>
      <c r="EZ2755">
        <v>0</v>
      </c>
      <c r="FA2755">
        <v>0</v>
      </c>
      <c r="FB2755">
        <v>0</v>
      </c>
    </row>
    <row r="2756" spans="2:158">
      <c r="B2756" t="s">
        <v>580</v>
      </c>
      <c r="C2756">
        <v>36.531578549999999</v>
      </c>
      <c r="D2756">
        <v>-86.007785949999999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0</v>
      </c>
      <c r="BR2756">
        <v>0</v>
      </c>
      <c r="BS2756">
        <v>0</v>
      </c>
      <c r="BT2756">
        <v>0</v>
      </c>
      <c r="BU2756">
        <v>0</v>
      </c>
      <c r="BV2756">
        <v>0</v>
      </c>
      <c r="BW2756">
        <v>0</v>
      </c>
      <c r="BX2756">
        <v>0</v>
      </c>
      <c r="BY2756">
        <v>0</v>
      </c>
      <c r="BZ2756">
        <v>0</v>
      </c>
      <c r="CA2756">
        <v>0</v>
      </c>
      <c r="CB2756">
        <v>0</v>
      </c>
      <c r="CC2756">
        <v>1</v>
      </c>
      <c r="CD2756">
        <v>1</v>
      </c>
      <c r="CE2756">
        <v>1</v>
      </c>
      <c r="CF2756">
        <v>2</v>
      </c>
      <c r="CG2756">
        <v>2</v>
      </c>
      <c r="CH2756">
        <v>2</v>
      </c>
      <c r="CI2756">
        <v>2</v>
      </c>
      <c r="CJ2756">
        <v>2</v>
      </c>
      <c r="CK2756">
        <v>2</v>
      </c>
      <c r="CL2756">
        <v>3</v>
      </c>
      <c r="CM2756">
        <v>3</v>
      </c>
      <c r="CN2756">
        <v>3</v>
      </c>
      <c r="CO2756">
        <v>3</v>
      </c>
      <c r="CP2756">
        <v>3</v>
      </c>
      <c r="CQ2756">
        <v>3</v>
      </c>
      <c r="CR2756">
        <v>3</v>
      </c>
      <c r="CS2756">
        <v>3</v>
      </c>
      <c r="CT2756">
        <v>3</v>
      </c>
      <c r="CU2756">
        <v>3</v>
      </c>
      <c r="CV2756">
        <v>3</v>
      </c>
      <c r="CW2756">
        <v>3</v>
      </c>
      <c r="CX2756">
        <v>3</v>
      </c>
      <c r="CY2756">
        <v>3</v>
      </c>
      <c r="CZ2756">
        <v>3</v>
      </c>
      <c r="DA2756">
        <v>3</v>
      </c>
      <c r="DB2756">
        <v>3</v>
      </c>
      <c r="DC2756">
        <v>3</v>
      </c>
      <c r="DD2756">
        <v>3</v>
      </c>
      <c r="DE2756">
        <v>3</v>
      </c>
      <c r="DF2756">
        <v>3</v>
      </c>
      <c r="DG2756">
        <v>3</v>
      </c>
      <c r="DH2756">
        <v>3</v>
      </c>
      <c r="DI2756">
        <v>3</v>
      </c>
      <c r="DJ2756">
        <v>3</v>
      </c>
      <c r="DK2756">
        <v>3</v>
      </c>
      <c r="DL2756">
        <v>3</v>
      </c>
      <c r="DM2756">
        <v>3</v>
      </c>
      <c r="DN2756">
        <v>3</v>
      </c>
      <c r="DO2756">
        <v>3</v>
      </c>
      <c r="DP2756">
        <v>3</v>
      </c>
      <c r="DQ2756">
        <v>3</v>
      </c>
      <c r="DR2756">
        <v>3</v>
      </c>
      <c r="DS2756">
        <v>3</v>
      </c>
      <c r="DT2756">
        <v>3</v>
      </c>
      <c r="DU2756">
        <v>3</v>
      </c>
      <c r="DV2756">
        <v>3</v>
      </c>
      <c r="DW2756">
        <v>3</v>
      </c>
      <c r="DX2756">
        <v>3</v>
      </c>
      <c r="DY2756">
        <v>3</v>
      </c>
      <c r="DZ2756">
        <v>3</v>
      </c>
      <c r="EA2756">
        <v>3</v>
      </c>
      <c r="EB2756">
        <v>3</v>
      </c>
      <c r="EC2756">
        <v>3</v>
      </c>
      <c r="ED2756">
        <v>3</v>
      </c>
      <c r="EE2756">
        <v>3</v>
      </c>
      <c r="EF2756">
        <v>3</v>
      </c>
      <c r="EG2756">
        <v>3</v>
      </c>
      <c r="EH2756">
        <v>3</v>
      </c>
      <c r="EI2756">
        <v>3</v>
      </c>
      <c r="EJ2756">
        <v>3</v>
      </c>
      <c r="EK2756">
        <v>3</v>
      </c>
      <c r="EL2756">
        <v>3</v>
      </c>
      <c r="EM2756">
        <v>3</v>
      </c>
      <c r="EN2756">
        <v>3</v>
      </c>
      <c r="EO2756">
        <v>3</v>
      </c>
      <c r="EP2756">
        <v>3</v>
      </c>
      <c r="EQ2756">
        <v>3</v>
      </c>
      <c r="ER2756">
        <v>3</v>
      </c>
      <c r="ES2756">
        <v>3</v>
      </c>
      <c r="ET2756">
        <v>3</v>
      </c>
      <c r="EU2756">
        <v>3</v>
      </c>
      <c r="EV2756">
        <v>3</v>
      </c>
      <c r="EW2756">
        <v>3</v>
      </c>
      <c r="EX2756">
        <v>3</v>
      </c>
      <c r="EY2756">
        <v>3</v>
      </c>
      <c r="EZ2756">
        <v>3</v>
      </c>
      <c r="FA2756">
        <v>3</v>
      </c>
      <c r="FB2756">
        <v>3</v>
      </c>
    </row>
    <row r="2757" spans="2:158">
      <c r="B2757" t="s">
        <v>580</v>
      </c>
      <c r="C2757">
        <v>35.611819570000002</v>
      </c>
      <c r="D2757">
        <v>-88.840760360000004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0</v>
      </c>
      <c r="BW2757">
        <v>0</v>
      </c>
      <c r="BX2757">
        <v>0</v>
      </c>
      <c r="BY2757">
        <v>0</v>
      </c>
      <c r="BZ2757">
        <v>0</v>
      </c>
      <c r="CA2757">
        <v>0</v>
      </c>
      <c r="CB2757">
        <v>0</v>
      </c>
      <c r="CC2757">
        <v>0</v>
      </c>
      <c r="CD2757">
        <v>0</v>
      </c>
      <c r="CE2757">
        <v>0</v>
      </c>
      <c r="CF2757">
        <v>0</v>
      </c>
      <c r="CG2757">
        <v>0</v>
      </c>
      <c r="CH2757">
        <v>0</v>
      </c>
      <c r="CI2757">
        <v>0</v>
      </c>
      <c r="CJ2757">
        <v>0</v>
      </c>
      <c r="CK2757">
        <v>0</v>
      </c>
      <c r="CL2757">
        <v>0</v>
      </c>
      <c r="CM2757">
        <v>0</v>
      </c>
      <c r="CN2757">
        <v>0</v>
      </c>
      <c r="CO2757">
        <v>0</v>
      </c>
      <c r="CP2757">
        <v>1</v>
      </c>
      <c r="CQ2757">
        <v>1</v>
      </c>
      <c r="CR2757">
        <v>1</v>
      </c>
      <c r="CS2757">
        <v>1</v>
      </c>
      <c r="CT2757">
        <v>1</v>
      </c>
      <c r="CU2757">
        <v>1</v>
      </c>
      <c r="CV2757">
        <v>1</v>
      </c>
      <c r="CW2757">
        <v>1</v>
      </c>
      <c r="CX2757">
        <v>1</v>
      </c>
      <c r="CY2757">
        <v>1</v>
      </c>
      <c r="CZ2757">
        <v>1</v>
      </c>
      <c r="DA2757">
        <v>1</v>
      </c>
      <c r="DB2757">
        <v>1</v>
      </c>
      <c r="DC2757">
        <v>1</v>
      </c>
      <c r="DD2757">
        <v>1</v>
      </c>
      <c r="DE2757">
        <v>1</v>
      </c>
      <c r="DF2757">
        <v>1</v>
      </c>
      <c r="DG2757">
        <v>1</v>
      </c>
      <c r="DH2757">
        <v>1</v>
      </c>
      <c r="DI2757">
        <v>1</v>
      </c>
      <c r="DJ2757">
        <v>1</v>
      </c>
      <c r="DK2757">
        <v>1</v>
      </c>
      <c r="DL2757">
        <v>1</v>
      </c>
      <c r="DM2757">
        <v>1</v>
      </c>
      <c r="DN2757">
        <v>2</v>
      </c>
      <c r="DO2757">
        <v>2</v>
      </c>
      <c r="DP2757">
        <v>2</v>
      </c>
      <c r="DQ2757">
        <v>2</v>
      </c>
      <c r="DR2757">
        <v>2</v>
      </c>
      <c r="DS2757">
        <v>2</v>
      </c>
      <c r="DT2757">
        <v>2</v>
      </c>
      <c r="DU2757">
        <v>2</v>
      </c>
      <c r="DV2757">
        <v>2</v>
      </c>
      <c r="DW2757">
        <v>2</v>
      </c>
      <c r="DX2757">
        <v>2</v>
      </c>
      <c r="DY2757">
        <v>2</v>
      </c>
      <c r="DZ2757">
        <v>2</v>
      </c>
      <c r="EA2757">
        <v>2</v>
      </c>
      <c r="EB2757">
        <v>2</v>
      </c>
      <c r="EC2757">
        <v>2</v>
      </c>
      <c r="ED2757">
        <v>2</v>
      </c>
      <c r="EE2757">
        <v>2</v>
      </c>
      <c r="EF2757">
        <v>2</v>
      </c>
      <c r="EG2757">
        <v>2</v>
      </c>
      <c r="EH2757">
        <v>2</v>
      </c>
      <c r="EI2757">
        <v>2</v>
      </c>
      <c r="EJ2757">
        <v>2</v>
      </c>
      <c r="EK2757">
        <v>2</v>
      </c>
      <c r="EL2757">
        <v>2</v>
      </c>
      <c r="EM2757">
        <v>2</v>
      </c>
      <c r="EN2757">
        <v>2</v>
      </c>
      <c r="EO2757">
        <v>2</v>
      </c>
      <c r="EP2757">
        <v>2</v>
      </c>
      <c r="EQ2757">
        <v>2</v>
      </c>
      <c r="ER2757">
        <v>2</v>
      </c>
      <c r="ES2757">
        <v>2</v>
      </c>
      <c r="ET2757">
        <v>2</v>
      </c>
      <c r="EU2757">
        <v>2</v>
      </c>
      <c r="EV2757">
        <v>2</v>
      </c>
      <c r="EW2757">
        <v>2</v>
      </c>
      <c r="EX2757">
        <v>2</v>
      </c>
      <c r="EY2757">
        <v>2</v>
      </c>
      <c r="EZ2757">
        <v>2</v>
      </c>
      <c r="FA2757">
        <v>2</v>
      </c>
      <c r="FB2757">
        <v>2</v>
      </c>
    </row>
    <row r="2758" spans="2:158">
      <c r="B2758" t="s">
        <v>580</v>
      </c>
      <c r="C2758">
        <v>35.129971740000002</v>
      </c>
      <c r="D2758">
        <v>-85.622658950000002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0</v>
      </c>
      <c r="BN2758">
        <v>0</v>
      </c>
      <c r="BO2758">
        <v>0</v>
      </c>
      <c r="BP2758">
        <v>0</v>
      </c>
      <c r="BQ2758">
        <v>0</v>
      </c>
      <c r="BR2758">
        <v>0</v>
      </c>
      <c r="BS2758">
        <v>0</v>
      </c>
      <c r="BT2758">
        <v>0</v>
      </c>
      <c r="BU2758">
        <v>0</v>
      </c>
      <c r="BV2758">
        <v>0</v>
      </c>
      <c r="BW2758">
        <v>0</v>
      </c>
      <c r="BX2758">
        <v>1</v>
      </c>
      <c r="BY2758">
        <v>1</v>
      </c>
      <c r="BZ2758">
        <v>1</v>
      </c>
      <c r="CA2758">
        <v>1</v>
      </c>
      <c r="CB2758">
        <v>1</v>
      </c>
      <c r="CC2758">
        <v>1</v>
      </c>
      <c r="CD2758">
        <v>1</v>
      </c>
      <c r="CE2758">
        <v>1</v>
      </c>
      <c r="CF2758">
        <v>1</v>
      </c>
      <c r="CG2758">
        <v>1</v>
      </c>
      <c r="CH2758">
        <v>1</v>
      </c>
      <c r="CI2758">
        <v>1</v>
      </c>
      <c r="CJ2758">
        <v>1</v>
      </c>
      <c r="CK2758">
        <v>1</v>
      </c>
      <c r="CL2758">
        <v>1</v>
      </c>
      <c r="CM2758">
        <v>1</v>
      </c>
      <c r="CN2758">
        <v>1</v>
      </c>
      <c r="CO2758">
        <v>1</v>
      </c>
      <c r="CP2758">
        <v>1</v>
      </c>
      <c r="CQ2758">
        <v>1</v>
      </c>
      <c r="CR2758">
        <v>1</v>
      </c>
      <c r="CS2758">
        <v>1</v>
      </c>
      <c r="CT2758">
        <v>1</v>
      </c>
      <c r="CU2758">
        <v>1</v>
      </c>
      <c r="CV2758">
        <v>1</v>
      </c>
      <c r="CW2758">
        <v>1</v>
      </c>
      <c r="CX2758">
        <v>1</v>
      </c>
      <c r="CY2758">
        <v>1</v>
      </c>
      <c r="CZ2758">
        <v>1</v>
      </c>
      <c r="DA2758">
        <v>1</v>
      </c>
      <c r="DB2758">
        <v>1</v>
      </c>
      <c r="DC2758">
        <v>1</v>
      </c>
      <c r="DD2758">
        <v>1</v>
      </c>
      <c r="DE2758">
        <v>1</v>
      </c>
      <c r="DF2758">
        <v>1</v>
      </c>
      <c r="DG2758">
        <v>1</v>
      </c>
      <c r="DH2758">
        <v>1</v>
      </c>
      <c r="DI2758">
        <v>1</v>
      </c>
      <c r="DJ2758">
        <v>1</v>
      </c>
      <c r="DK2758">
        <v>1</v>
      </c>
      <c r="DL2758">
        <v>1</v>
      </c>
      <c r="DM2758">
        <v>1</v>
      </c>
      <c r="DN2758">
        <v>1</v>
      </c>
      <c r="DO2758">
        <v>1</v>
      </c>
      <c r="DP2758">
        <v>1</v>
      </c>
      <c r="DQ2758">
        <v>1</v>
      </c>
      <c r="DR2758">
        <v>1</v>
      </c>
      <c r="DS2758">
        <v>1</v>
      </c>
      <c r="DT2758">
        <v>1</v>
      </c>
      <c r="DU2758">
        <v>1</v>
      </c>
      <c r="DV2758">
        <v>1</v>
      </c>
      <c r="DW2758">
        <v>1</v>
      </c>
      <c r="DX2758">
        <v>1</v>
      </c>
      <c r="DY2758">
        <v>1</v>
      </c>
      <c r="DZ2758">
        <v>1</v>
      </c>
      <c r="EA2758">
        <v>1</v>
      </c>
      <c r="EB2758">
        <v>1</v>
      </c>
      <c r="EC2758">
        <v>1</v>
      </c>
      <c r="ED2758">
        <v>1</v>
      </c>
      <c r="EE2758">
        <v>1</v>
      </c>
      <c r="EF2758">
        <v>1</v>
      </c>
      <c r="EG2758">
        <v>1</v>
      </c>
      <c r="EH2758">
        <v>1</v>
      </c>
      <c r="EI2758">
        <v>1</v>
      </c>
      <c r="EJ2758">
        <v>1</v>
      </c>
      <c r="EK2758">
        <v>1</v>
      </c>
      <c r="EL2758">
        <v>1</v>
      </c>
      <c r="EM2758">
        <v>1</v>
      </c>
      <c r="EN2758">
        <v>1</v>
      </c>
      <c r="EO2758">
        <v>1</v>
      </c>
      <c r="EP2758">
        <v>1</v>
      </c>
      <c r="EQ2758">
        <v>2</v>
      </c>
      <c r="ER2758">
        <v>2</v>
      </c>
      <c r="ES2758">
        <v>2</v>
      </c>
      <c r="ET2758">
        <v>2</v>
      </c>
      <c r="EU2758">
        <v>2</v>
      </c>
      <c r="EV2758">
        <v>2</v>
      </c>
      <c r="EW2758">
        <v>2</v>
      </c>
      <c r="EX2758">
        <v>2</v>
      </c>
      <c r="EY2758">
        <v>3</v>
      </c>
      <c r="EZ2758">
        <v>3</v>
      </c>
      <c r="FA2758">
        <v>3</v>
      </c>
      <c r="FB2758">
        <v>4</v>
      </c>
    </row>
    <row r="2759" spans="2:158">
      <c r="B2759" t="s">
        <v>580</v>
      </c>
      <c r="C2759">
        <v>35.457987770000003</v>
      </c>
      <c r="D2759">
        <v>-86.764209879999996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0</v>
      </c>
      <c r="BW2759">
        <v>0</v>
      </c>
      <c r="BX2759">
        <v>0</v>
      </c>
      <c r="BY2759">
        <v>0</v>
      </c>
      <c r="BZ2759">
        <v>0</v>
      </c>
      <c r="CA2759">
        <v>0</v>
      </c>
      <c r="CB2759">
        <v>0</v>
      </c>
      <c r="CC2759">
        <v>0</v>
      </c>
      <c r="CD2759">
        <v>0</v>
      </c>
      <c r="CE2759">
        <v>1</v>
      </c>
      <c r="CF2759">
        <v>1</v>
      </c>
      <c r="CG2759">
        <v>1</v>
      </c>
      <c r="CH2759">
        <v>1</v>
      </c>
      <c r="CI2759">
        <v>1</v>
      </c>
      <c r="CJ2759">
        <v>1</v>
      </c>
      <c r="CK2759">
        <v>1</v>
      </c>
      <c r="CL2759">
        <v>1</v>
      </c>
      <c r="CM2759">
        <v>1</v>
      </c>
      <c r="CN2759">
        <v>1</v>
      </c>
      <c r="CO2759">
        <v>1</v>
      </c>
      <c r="CP2759">
        <v>1</v>
      </c>
      <c r="CQ2759">
        <v>1</v>
      </c>
      <c r="CR2759">
        <v>1</v>
      </c>
      <c r="CS2759">
        <v>1</v>
      </c>
      <c r="CT2759">
        <v>1</v>
      </c>
      <c r="CU2759">
        <v>1</v>
      </c>
      <c r="CV2759">
        <v>1</v>
      </c>
      <c r="CW2759">
        <v>1</v>
      </c>
      <c r="CX2759">
        <v>1</v>
      </c>
      <c r="CY2759">
        <v>1</v>
      </c>
      <c r="CZ2759">
        <v>1</v>
      </c>
      <c r="DA2759">
        <v>1</v>
      </c>
      <c r="DB2759">
        <v>1</v>
      </c>
      <c r="DC2759">
        <v>1</v>
      </c>
      <c r="DD2759">
        <v>1</v>
      </c>
      <c r="DE2759">
        <v>1</v>
      </c>
      <c r="DF2759">
        <v>1</v>
      </c>
      <c r="DG2759">
        <v>1</v>
      </c>
      <c r="DH2759">
        <v>1</v>
      </c>
      <c r="DI2759">
        <v>1</v>
      </c>
      <c r="DJ2759">
        <v>1</v>
      </c>
      <c r="DK2759">
        <v>1</v>
      </c>
      <c r="DL2759">
        <v>1</v>
      </c>
      <c r="DM2759">
        <v>1</v>
      </c>
      <c r="DN2759">
        <v>1</v>
      </c>
      <c r="DO2759">
        <v>1</v>
      </c>
      <c r="DP2759">
        <v>1</v>
      </c>
      <c r="DQ2759">
        <v>1</v>
      </c>
      <c r="DR2759">
        <v>1</v>
      </c>
      <c r="DS2759">
        <v>1</v>
      </c>
      <c r="DT2759">
        <v>1</v>
      </c>
      <c r="DU2759">
        <v>1</v>
      </c>
      <c r="DV2759">
        <v>1</v>
      </c>
      <c r="DW2759">
        <v>1</v>
      </c>
      <c r="DX2759">
        <v>1</v>
      </c>
      <c r="DY2759">
        <v>1</v>
      </c>
      <c r="DZ2759">
        <v>1</v>
      </c>
      <c r="EA2759">
        <v>1</v>
      </c>
      <c r="EB2759">
        <v>1</v>
      </c>
      <c r="EC2759">
        <v>1</v>
      </c>
      <c r="ED2759">
        <v>1</v>
      </c>
      <c r="EE2759">
        <v>1</v>
      </c>
      <c r="EF2759">
        <v>1</v>
      </c>
      <c r="EG2759">
        <v>1</v>
      </c>
      <c r="EH2759">
        <v>1</v>
      </c>
      <c r="EI2759">
        <v>1</v>
      </c>
      <c r="EJ2759">
        <v>1</v>
      </c>
      <c r="EK2759">
        <v>1</v>
      </c>
      <c r="EL2759">
        <v>1</v>
      </c>
      <c r="EM2759">
        <v>1</v>
      </c>
      <c r="EN2759">
        <v>1</v>
      </c>
      <c r="EO2759">
        <v>1</v>
      </c>
      <c r="EP2759">
        <v>1</v>
      </c>
      <c r="EQ2759">
        <v>1</v>
      </c>
      <c r="ER2759">
        <v>1</v>
      </c>
      <c r="ES2759">
        <v>1</v>
      </c>
      <c r="ET2759">
        <v>1</v>
      </c>
      <c r="EU2759">
        <v>1</v>
      </c>
      <c r="EV2759">
        <v>1</v>
      </c>
      <c r="EW2759">
        <v>1</v>
      </c>
      <c r="EX2759">
        <v>1</v>
      </c>
      <c r="EY2759">
        <v>1</v>
      </c>
      <c r="EZ2759">
        <v>1</v>
      </c>
      <c r="FA2759">
        <v>1</v>
      </c>
      <c r="FB2759">
        <v>1</v>
      </c>
    </row>
    <row r="2760" spans="2:158">
      <c r="B2760" t="s">
        <v>580</v>
      </c>
      <c r="C2760">
        <v>35.618741299999897</v>
      </c>
      <c r="D2760">
        <v>-87.074624439999994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0</v>
      </c>
      <c r="BM2760">
        <v>0</v>
      </c>
      <c r="BN2760">
        <v>0</v>
      </c>
      <c r="BO2760">
        <v>0</v>
      </c>
      <c r="BP2760">
        <v>0</v>
      </c>
      <c r="BQ2760">
        <v>0</v>
      </c>
      <c r="BR2760">
        <v>0</v>
      </c>
      <c r="BS2760">
        <v>0</v>
      </c>
      <c r="BT2760">
        <v>0</v>
      </c>
      <c r="BU2760">
        <v>0</v>
      </c>
      <c r="BV2760">
        <v>0</v>
      </c>
      <c r="BW2760">
        <v>0</v>
      </c>
      <c r="BX2760">
        <v>0</v>
      </c>
      <c r="BY2760">
        <v>0</v>
      </c>
      <c r="BZ2760">
        <v>0</v>
      </c>
      <c r="CA2760">
        <v>0</v>
      </c>
      <c r="CB2760">
        <v>0</v>
      </c>
      <c r="CC2760">
        <v>0</v>
      </c>
      <c r="CD2760">
        <v>0</v>
      </c>
      <c r="CE2760">
        <v>0</v>
      </c>
      <c r="CF2760">
        <v>0</v>
      </c>
      <c r="CG2760">
        <v>0</v>
      </c>
      <c r="CH2760">
        <v>0</v>
      </c>
      <c r="CI2760">
        <v>0</v>
      </c>
      <c r="CJ2760">
        <v>0</v>
      </c>
      <c r="CK2760">
        <v>0</v>
      </c>
      <c r="CL2760">
        <v>0</v>
      </c>
      <c r="CM2760">
        <v>0</v>
      </c>
      <c r="CN2760">
        <v>0</v>
      </c>
      <c r="CO2760">
        <v>0</v>
      </c>
      <c r="CP2760">
        <v>0</v>
      </c>
      <c r="CQ2760">
        <v>0</v>
      </c>
      <c r="CR2760">
        <v>0</v>
      </c>
      <c r="CS2760">
        <v>0</v>
      </c>
      <c r="CT2760">
        <v>0</v>
      </c>
      <c r="CU2760">
        <v>0</v>
      </c>
      <c r="CV2760">
        <v>0</v>
      </c>
      <c r="CW2760">
        <v>0</v>
      </c>
      <c r="CX2760">
        <v>0</v>
      </c>
      <c r="CY2760">
        <v>0</v>
      </c>
      <c r="CZ2760">
        <v>0</v>
      </c>
      <c r="DA2760">
        <v>0</v>
      </c>
      <c r="DB2760">
        <v>0</v>
      </c>
      <c r="DC2760">
        <v>0</v>
      </c>
      <c r="DD2760">
        <v>0</v>
      </c>
      <c r="DE2760">
        <v>0</v>
      </c>
      <c r="DF2760">
        <v>0</v>
      </c>
      <c r="DG2760">
        <v>0</v>
      </c>
      <c r="DH2760">
        <v>0</v>
      </c>
      <c r="DI2760">
        <v>0</v>
      </c>
      <c r="DJ2760">
        <v>0</v>
      </c>
      <c r="DK2760">
        <v>0</v>
      </c>
      <c r="DL2760">
        <v>0</v>
      </c>
      <c r="DM2760">
        <v>0</v>
      </c>
      <c r="DN2760">
        <v>0</v>
      </c>
      <c r="DO2760">
        <v>0</v>
      </c>
      <c r="DP2760">
        <v>0</v>
      </c>
      <c r="DQ2760">
        <v>0</v>
      </c>
      <c r="DR2760">
        <v>0</v>
      </c>
      <c r="DS2760">
        <v>0</v>
      </c>
      <c r="DT2760">
        <v>0</v>
      </c>
      <c r="DU2760">
        <v>0</v>
      </c>
      <c r="DV2760">
        <v>0</v>
      </c>
      <c r="DW2760">
        <v>0</v>
      </c>
      <c r="DX2760">
        <v>0</v>
      </c>
      <c r="DY2760">
        <v>0</v>
      </c>
      <c r="DZ2760">
        <v>0</v>
      </c>
      <c r="EA2760">
        <v>0</v>
      </c>
      <c r="EB2760">
        <v>0</v>
      </c>
      <c r="EC2760">
        <v>0</v>
      </c>
      <c r="ED2760">
        <v>0</v>
      </c>
      <c r="EE2760">
        <v>0</v>
      </c>
      <c r="EF2760">
        <v>0</v>
      </c>
      <c r="EG2760">
        <v>0</v>
      </c>
      <c r="EH2760">
        <v>0</v>
      </c>
      <c r="EI2760">
        <v>1</v>
      </c>
      <c r="EJ2760">
        <v>1</v>
      </c>
      <c r="EK2760">
        <v>1</v>
      </c>
      <c r="EL2760">
        <v>1</v>
      </c>
      <c r="EM2760">
        <v>1</v>
      </c>
      <c r="EN2760">
        <v>1</v>
      </c>
      <c r="EO2760">
        <v>1</v>
      </c>
      <c r="EP2760">
        <v>1</v>
      </c>
      <c r="EQ2760">
        <v>1</v>
      </c>
      <c r="ER2760">
        <v>1</v>
      </c>
      <c r="ES2760">
        <v>1</v>
      </c>
      <c r="ET2760">
        <v>1</v>
      </c>
      <c r="EU2760">
        <v>1</v>
      </c>
      <c r="EV2760">
        <v>1</v>
      </c>
      <c r="EW2760">
        <v>2</v>
      </c>
      <c r="EX2760">
        <v>2</v>
      </c>
      <c r="EY2760">
        <v>2</v>
      </c>
      <c r="EZ2760">
        <v>2</v>
      </c>
      <c r="FA2760">
        <v>2</v>
      </c>
      <c r="FB2760">
        <v>2</v>
      </c>
    </row>
    <row r="2761" spans="2:158">
      <c r="B2761" t="s">
        <v>580</v>
      </c>
      <c r="C2761">
        <v>35.51558739</v>
      </c>
      <c r="D2761">
        <v>-84.814829140000001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0</v>
      </c>
      <c r="BR2761">
        <v>0</v>
      </c>
      <c r="BS2761">
        <v>0</v>
      </c>
      <c r="BT2761">
        <v>0</v>
      </c>
      <c r="BU2761">
        <v>0</v>
      </c>
      <c r="BV2761">
        <v>0</v>
      </c>
      <c r="BW2761">
        <v>0</v>
      </c>
      <c r="BX2761">
        <v>0</v>
      </c>
      <c r="BY2761">
        <v>0</v>
      </c>
      <c r="BZ2761">
        <v>0</v>
      </c>
      <c r="CA2761">
        <v>0</v>
      </c>
      <c r="CB2761">
        <v>0</v>
      </c>
      <c r="CC2761">
        <v>0</v>
      </c>
      <c r="CD2761">
        <v>0</v>
      </c>
      <c r="CE2761">
        <v>0</v>
      </c>
      <c r="CF2761">
        <v>0</v>
      </c>
      <c r="CG2761">
        <v>0</v>
      </c>
      <c r="CH2761">
        <v>0</v>
      </c>
      <c r="CI2761">
        <v>0</v>
      </c>
      <c r="CJ2761">
        <v>0</v>
      </c>
      <c r="CK2761">
        <v>0</v>
      </c>
      <c r="CL2761">
        <v>0</v>
      </c>
      <c r="CM2761">
        <v>0</v>
      </c>
      <c r="CN2761">
        <v>0</v>
      </c>
      <c r="CO2761">
        <v>0</v>
      </c>
      <c r="CP2761">
        <v>0</v>
      </c>
      <c r="CQ2761">
        <v>0</v>
      </c>
      <c r="CR2761">
        <v>0</v>
      </c>
      <c r="CS2761">
        <v>0</v>
      </c>
      <c r="CT2761">
        <v>0</v>
      </c>
      <c r="CU2761">
        <v>0</v>
      </c>
      <c r="CV2761">
        <v>0</v>
      </c>
      <c r="CW2761">
        <v>0</v>
      </c>
      <c r="CX2761">
        <v>0</v>
      </c>
      <c r="CY2761">
        <v>0</v>
      </c>
      <c r="CZ2761">
        <v>0</v>
      </c>
      <c r="DA2761">
        <v>0</v>
      </c>
      <c r="DB2761">
        <v>0</v>
      </c>
      <c r="DC2761">
        <v>0</v>
      </c>
      <c r="DD2761">
        <v>0</v>
      </c>
      <c r="DE2761">
        <v>0</v>
      </c>
      <c r="DF2761">
        <v>0</v>
      </c>
      <c r="DG2761">
        <v>0</v>
      </c>
      <c r="DH2761">
        <v>0</v>
      </c>
      <c r="DI2761">
        <v>0</v>
      </c>
      <c r="DJ2761">
        <v>0</v>
      </c>
      <c r="DK2761">
        <v>0</v>
      </c>
      <c r="DL2761">
        <v>0</v>
      </c>
      <c r="DM2761">
        <v>0</v>
      </c>
      <c r="DN2761">
        <v>0</v>
      </c>
      <c r="DO2761">
        <v>0</v>
      </c>
      <c r="DP2761">
        <v>0</v>
      </c>
      <c r="DQ2761">
        <v>0</v>
      </c>
      <c r="DR2761">
        <v>0</v>
      </c>
      <c r="DS2761">
        <v>0</v>
      </c>
      <c r="DT2761">
        <v>0</v>
      </c>
      <c r="DU2761">
        <v>0</v>
      </c>
      <c r="DV2761">
        <v>0</v>
      </c>
      <c r="DW2761">
        <v>0</v>
      </c>
      <c r="DX2761">
        <v>0</v>
      </c>
      <c r="DY2761">
        <v>0</v>
      </c>
      <c r="DZ2761">
        <v>0</v>
      </c>
      <c r="EA2761">
        <v>0</v>
      </c>
      <c r="EB2761">
        <v>0</v>
      </c>
      <c r="EC2761">
        <v>0</v>
      </c>
      <c r="ED2761">
        <v>0</v>
      </c>
      <c r="EE2761">
        <v>0</v>
      </c>
      <c r="EF2761">
        <v>0</v>
      </c>
      <c r="EG2761">
        <v>0</v>
      </c>
      <c r="EH2761">
        <v>0</v>
      </c>
      <c r="EI2761">
        <v>0</v>
      </c>
      <c r="EJ2761">
        <v>0</v>
      </c>
      <c r="EK2761">
        <v>0</v>
      </c>
      <c r="EL2761">
        <v>0</v>
      </c>
      <c r="EM2761">
        <v>0</v>
      </c>
      <c r="EN2761">
        <v>0</v>
      </c>
      <c r="EO2761">
        <v>0</v>
      </c>
      <c r="EP2761">
        <v>0</v>
      </c>
      <c r="EQ2761">
        <v>0</v>
      </c>
      <c r="ER2761">
        <v>0</v>
      </c>
      <c r="ES2761">
        <v>0</v>
      </c>
      <c r="ET2761">
        <v>0</v>
      </c>
      <c r="EU2761">
        <v>0</v>
      </c>
      <c r="EV2761">
        <v>0</v>
      </c>
      <c r="EW2761">
        <v>0</v>
      </c>
      <c r="EX2761">
        <v>0</v>
      </c>
      <c r="EY2761">
        <v>0</v>
      </c>
      <c r="EZ2761">
        <v>0</v>
      </c>
      <c r="FA2761">
        <v>0</v>
      </c>
      <c r="FB2761">
        <v>0</v>
      </c>
    </row>
    <row r="2762" spans="2:158">
      <c r="B2762" t="s">
        <v>580</v>
      </c>
      <c r="C2762">
        <v>35.445503870000003</v>
      </c>
      <c r="D2762">
        <v>-84.249029649999997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0</v>
      </c>
      <c r="CE2762">
        <v>0</v>
      </c>
      <c r="CF2762">
        <v>0</v>
      </c>
      <c r="CG2762">
        <v>0</v>
      </c>
      <c r="CH2762">
        <v>0</v>
      </c>
      <c r="CI2762">
        <v>0</v>
      </c>
      <c r="CJ2762">
        <v>0</v>
      </c>
      <c r="CK2762">
        <v>0</v>
      </c>
      <c r="CL2762">
        <v>0</v>
      </c>
      <c r="CM2762">
        <v>1</v>
      </c>
      <c r="CN2762">
        <v>1</v>
      </c>
      <c r="CO2762">
        <v>1</v>
      </c>
      <c r="CP2762">
        <v>1</v>
      </c>
      <c r="CQ2762">
        <v>1</v>
      </c>
      <c r="CR2762">
        <v>1</v>
      </c>
      <c r="CS2762">
        <v>1</v>
      </c>
      <c r="CT2762">
        <v>1</v>
      </c>
      <c r="CU2762">
        <v>1</v>
      </c>
      <c r="CV2762">
        <v>1</v>
      </c>
      <c r="CW2762">
        <v>1</v>
      </c>
      <c r="CX2762">
        <v>1</v>
      </c>
      <c r="CY2762">
        <v>1</v>
      </c>
      <c r="CZ2762">
        <v>1</v>
      </c>
      <c r="DA2762">
        <v>1</v>
      </c>
      <c r="DB2762">
        <v>1</v>
      </c>
      <c r="DC2762">
        <v>1</v>
      </c>
      <c r="DD2762">
        <v>1</v>
      </c>
      <c r="DE2762">
        <v>1</v>
      </c>
      <c r="DF2762">
        <v>1</v>
      </c>
      <c r="DG2762">
        <v>1</v>
      </c>
      <c r="DH2762">
        <v>1</v>
      </c>
      <c r="DI2762">
        <v>1</v>
      </c>
      <c r="DJ2762">
        <v>1</v>
      </c>
      <c r="DK2762">
        <v>1</v>
      </c>
      <c r="DL2762">
        <v>1</v>
      </c>
      <c r="DM2762">
        <v>1</v>
      </c>
      <c r="DN2762">
        <v>1</v>
      </c>
      <c r="DO2762">
        <v>1</v>
      </c>
      <c r="DP2762">
        <v>1</v>
      </c>
      <c r="DQ2762">
        <v>1</v>
      </c>
      <c r="DR2762">
        <v>1</v>
      </c>
      <c r="DS2762">
        <v>2</v>
      </c>
      <c r="DT2762">
        <v>2</v>
      </c>
      <c r="DU2762">
        <v>2</v>
      </c>
      <c r="DV2762">
        <v>2</v>
      </c>
      <c r="DW2762">
        <v>2</v>
      </c>
      <c r="DX2762">
        <v>2</v>
      </c>
      <c r="DY2762">
        <v>2</v>
      </c>
      <c r="DZ2762">
        <v>2</v>
      </c>
      <c r="EA2762">
        <v>2</v>
      </c>
      <c r="EB2762">
        <v>2</v>
      </c>
      <c r="EC2762">
        <v>2</v>
      </c>
      <c r="ED2762">
        <v>2</v>
      </c>
      <c r="EE2762">
        <v>2</v>
      </c>
      <c r="EF2762">
        <v>2</v>
      </c>
      <c r="EG2762">
        <v>2</v>
      </c>
      <c r="EH2762">
        <v>2</v>
      </c>
      <c r="EI2762">
        <v>3</v>
      </c>
      <c r="EJ2762">
        <v>3</v>
      </c>
      <c r="EK2762">
        <v>4</v>
      </c>
      <c r="EL2762">
        <v>4</v>
      </c>
      <c r="EM2762">
        <v>4</v>
      </c>
      <c r="EN2762">
        <v>4</v>
      </c>
      <c r="EO2762">
        <v>4</v>
      </c>
      <c r="EP2762">
        <v>4</v>
      </c>
      <c r="EQ2762">
        <v>4</v>
      </c>
      <c r="ER2762">
        <v>4</v>
      </c>
      <c r="ES2762">
        <v>4</v>
      </c>
      <c r="ET2762">
        <v>4</v>
      </c>
      <c r="EU2762">
        <v>4</v>
      </c>
      <c r="EV2762">
        <v>4</v>
      </c>
      <c r="EW2762">
        <v>4</v>
      </c>
      <c r="EX2762">
        <v>4</v>
      </c>
      <c r="EY2762">
        <v>4</v>
      </c>
      <c r="EZ2762">
        <v>4</v>
      </c>
      <c r="FA2762">
        <v>4</v>
      </c>
      <c r="FB2762">
        <v>4</v>
      </c>
    </row>
    <row r="2763" spans="2:158">
      <c r="B2763" t="s">
        <v>580</v>
      </c>
      <c r="C2763">
        <v>36.496094120000002</v>
      </c>
      <c r="D2763">
        <v>-87.385506609999993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0</v>
      </c>
      <c r="BL2763">
        <v>0</v>
      </c>
      <c r="BM2763">
        <v>0</v>
      </c>
      <c r="BN2763">
        <v>0</v>
      </c>
      <c r="BO2763">
        <v>0</v>
      </c>
      <c r="BP2763">
        <v>0</v>
      </c>
      <c r="BQ2763">
        <v>0</v>
      </c>
      <c r="BR2763">
        <v>0</v>
      </c>
      <c r="BS2763">
        <v>0</v>
      </c>
      <c r="BT2763">
        <v>0</v>
      </c>
      <c r="BU2763">
        <v>0</v>
      </c>
      <c r="BV2763">
        <v>0</v>
      </c>
      <c r="BW2763">
        <v>0</v>
      </c>
      <c r="BX2763">
        <v>0</v>
      </c>
      <c r="BY2763">
        <v>0</v>
      </c>
      <c r="BZ2763">
        <v>1</v>
      </c>
      <c r="CA2763">
        <v>1</v>
      </c>
      <c r="CB2763">
        <v>1</v>
      </c>
      <c r="CC2763">
        <v>2</v>
      </c>
      <c r="CD2763">
        <v>2</v>
      </c>
      <c r="CE2763">
        <v>2</v>
      </c>
      <c r="CF2763">
        <v>2</v>
      </c>
      <c r="CG2763">
        <v>2</v>
      </c>
      <c r="CH2763">
        <v>2</v>
      </c>
      <c r="CI2763">
        <v>2</v>
      </c>
      <c r="CJ2763">
        <v>2</v>
      </c>
      <c r="CK2763">
        <v>2</v>
      </c>
      <c r="CL2763">
        <v>2</v>
      </c>
      <c r="CM2763">
        <v>2</v>
      </c>
      <c r="CN2763">
        <v>2</v>
      </c>
      <c r="CO2763">
        <v>2</v>
      </c>
      <c r="CP2763">
        <v>2</v>
      </c>
      <c r="CQ2763">
        <v>2</v>
      </c>
      <c r="CR2763">
        <v>2</v>
      </c>
      <c r="CS2763">
        <v>2</v>
      </c>
      <c r="CT2763">
        <v>2</v>
      </c>
      <c r="CU2763">
        <v>2</v>
      </c>
      <c r="CV2763">
        <v>2</v>
      </c>
      <c r="CW2763">
        <v>2</v>
      </c>
      <c r="CX2763">
        <v>2</v>
      </c>
      <c r="CY2763">
        <v>2</v>
      </c>
      <c r="CZ2763">
        <v>2</v>
      </c>
      <c r="DA2763">
        <v>2</v>
      </c>
      <c r="DB2763">
        <v>2</v>
      </c>
      <c r="DC2763">
        <v>2</v>
      </c>
      <c r="DD2763">
        <v>2</v>
      </c>
      <c r="DE2763">
        <v>2</v>
      </c>
      <c r="DF2763">
        <v>2</v>
      </c>
      <c r="DG2763">
        <v>2</v>
      </c>
      <c r="DH2763">
        <v>2</v>
      </c>
      <c r="DI2763">
        <v>2</v>
      </c>
      <c r="DJ2763">
        <v>2</v>
      </c>
      <c r="DK2763">
        <v>2</v>
      </c>
      <c r="DL2763">
        <v>2</v>
      </c>
      <c r="DM2763">
        <v>2</v>
      </c>
      <c r="DN2763">
        <v>2</v>
      </c>
      <c r="DO2763">
        <v>2</v>
      </c>
      <c r="DP2763">
        <v>2</v>
      </c>
      <c r="DQ2763">
        <v>2</v>
      </c>
      <c r="DR2763">
        <v>2</v>
      </c>
      <c r="DS2763">
        <v>2</v>
      </c>
      <c r="DT2763">
        <v>2</v>
      </c>
      <c r="DU2763">
        <v>2</v>
      </c>
      <c r="DV2763">
        <v>3</v>
      </c>
      <c r="DW2763">
        <v>3</v>
      </c>
      <c r="DX2763">
        <v>3</v>
      </c>
      <c r="DY2763">
        <v>3</v>
      </c>
      <c r="DZ2763">
        <v>3</v>
      </c>
      <c r="EA2763">
        <v>3</v>
      </c>
      <c r="EB2763">
        <v>3</v>
      </c>
      <c r="EC2763">
        <v>3</v>
      </c>
      <c r="ED2763">
        <v>3</v>
      </c>
      <c r="EE2763">
        <v>3</v>
      </c>
      <c r="EF2763">
        <v>3</v>
      </c>
      <c r="EG2763">
        <v>3</v>
      </c>
      <c r="EH2763">
        <v>3</v>
      </c>
      <c r="EI2763">
        <v>3</v>
      </c>
      <c r="EJ2763">
        <v>3</v>
      </c>
      <c r="EK2763">
        <v>3</v>
      </c>
      <c r="EL2763">
        <v>3</v>
      </c>
      <c r="EM2763">
        <v>3</v>
      </c>
      <c r="EN2763">
        <v>4</v>
      </c>
      <c r="EO2763">
        <v>4</v>
      </c>
      <c r="EP2763">
        <v>4</v>
      </c>
      <c r="EQ2763">
        <v>5</v>
      </c>
      <c r="ER2763">
        <v>5</v>
      </c>
      <c r="ES2763">
        <v>5</v>
      </c>
      <c r="ET2763">
        <v>5</v>
      </c>
      <c r="EU2763">
        <v>5</v>
      </c>
      <c r="EV2763">
        <v>5</v>
      </c>
      <c r="EW2763">
        <v>5</v>
      </c>
      <c r="EX2763">
        <v>5</v>
      </c>
      <c r="EY2763">
        <v>5</v>
      </c>
      <c r="EZ2763">
        <v>5</v>
      </c>
      <c r="FA2763">
        <v>5</v>
      </c>
      <c r="FB2763">
        <v>5</v>
      </c>
    </row>
    <row r="2764" spans="2:158">
      <c r="B2764" t="s">
        <v>580</v>
      </c>
      <c r="C2764">
        <v>35.277246990000002</v>
      </c>
      <c r="D2764">
        <v>-86.36230578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0</v>
      </c>
      <c r="CM2764">
        <v>0</v>
      </c>
      <c r="CN2764">
        <v>0</v>
      </c>
      <c r="CO2764">
        <v>0</v>
      </c>
      <c r="CP2764">
        <v>0</v>
      </c>
      <c r="CQ2764">
        <v>0</v>
      </c>
      <c r="CR2764">
        <v>0</v>
      </c>
      <c r="CS2764">
        <v>0</v>
      </c>
      <c r="CT2764">
        <v>0</v>
      </c>
      <c r="CU2764">
        <v>0</v>
      </c>
      <c r="CV2764">
        <v>0</v>
      </c>
      <c r="CW2764">
        <v>0</v>
      </c>
      <c r="CX2764">
        <v>0</v>
      </c>
      <c r="CY2764">
        <v>0</v>
      </c>
      <c r="CZ2764">
        <v>0</v>
      </c>
      <c r="DA2764">
        <v>0</v>
      </c>
      <c r="DB2764">
        <v>0</v>
      </c>
      <c r="DC2764">
        <v>0</v>
      </c>
      <c r="DD2764">
        <v>0</v>
      </c>
      <c r="DE2764">
        <v>0</v>
      </c>
      <c r="DF2764">
        <v>0</v>
      </c>
      <c r="DG2764">
        <v>0</v>
      </c>
      <c r="DH2764">
        <v>0</v>
      </c>
      <c r="DI2764">
        <v>0</v>
      </c>
      <c r="DJ2764">
        <v>0</v>
      </c>
      <c r="DK2764">
        <v>0</v>
      </c>
      <c r="DL2764">
        <v>0</v>
      </c>
      <c r="DM2764">
        <v>0</v>
      </c>
      <c r="DN2764">
        <v>0</v>
      </c>
      <c r="DO2764">
        <v>0</v>
      </c>
      <c r="DP2764">
        <v>0</v>
      </c>
      <c r="DQ2764">
        <v>0</v>
      </c>
      <c r="DR2764">
        <v>0</v>
      </c>
      <c r="DS2764">
        <v>0</v>
      </c>
      <c r="DT2764">
        <v>0</v>
      </c>
      <c r="DU2764">
        <v>0</v>
      </c>
      <c r="DV2764">
        <v>0</v>
      </c>
      <c r="DW2764">
        <v>0</v>
      </c>
      <c r="DX2764">
        <v>0</v>
      </c>
      <c r="DY2764">
        <v>0</v>
      </c>
      <c r="DZ2764">
        <v>0</v>
      </c>
      <c r="EA2764">
        <v>0</v>
      </c>
      <c r="EB2764">
        <v>0</v>
      </c>
      <c r="EC2764">
        <v>0</v>
      </c>
      <c r="ED2764">
        <v>0</v>
      </c>
      <c r="EE2764">
        <v>0</v>
      </c>
      <c r="EF2764">
        <v>0</v>
      </c>
      <c r="EG2764">
        <v>0</v>
      </c>
      <c r="EH2764">
        <v>0</v>
      </c>
      <c r="EI2764">
        <v>0</v>
      </c>
      <c r="EJ2764">
        <v>0</v>
      </c>
      <c r="EK2764">
        <v>0</v>
      </c>
      <c r="EL2764">
        <v>0</v>
      </c>
      <c r="EM2764">
        <v>0</v>
      </c>
      <c r="EN2764">
        <v>0</v>
      </c>
      <c r="EO2764">
        <v>0</v>
      </c>
      <c r="EP2764">
        <v>0</v>
      </c>
      <c r="EQ2764">
        <v>0</v>
      </c>
      <c r="ER2764">
        <v>0</v>
      </c>
      <c r="ES2764">
        <v>0</v>
      </c>
      <c r="ET2764">
        <v>0</v>
      </c>
      <c r="EU2764">
        <v>0</v>
      </c>
      <c r="EV2764">
        <v>0</v>
      </c>
      <c r="EW2764">
        <v>0</v>
      </c>
      <c r="EX2764">
        <v>0</v>
      </c>
      <c r="EY2764">
        <v>0</v>
      </c>
      <c r="EZ2764">
        <v>0</v>
      </c>
      <c r="FA2764">
        <v>0</v>
      </c>
      <c r="FB2764">
        <v>0</v>
      </c>
    </row>
    <row r="2765" spans="2:158">
      <c r="B2765" t="s">
        <v>580</v>
      </c>
      <c r="C2765">
        <v>36.132480309999998</v>
      </c>
      <c r="D2765">
        <v>-84.648800980000004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0</v>
      </c>
      <c r="BT2765">
        <v>0</v>
      </c>
      <c r="BU2765">
        <v>0</v>
      </c>
      <c r="BV2765">
        <v>0</v>
      </c>
      <c r="BW2765">
        <v>0</v>
      </c>
      <c r="BX2765">
        <v>0</v>
      </c>
      <c r="BY2765">
        <v>0</v>
      </c>
      <c r="BZ2765">
        <v>0</v>
      </c>
      <c r="CA2765">
        <v>0</v>
      </c>
      <c r="CB2765">
        <v>0</v>
      </c>
      <c r="CC2765">
        <v>0</v>
      </c>
      <c r="CD2765">
        <v>0</v>
      </c>
      <c r="CE2765">
        <v>0</v>
      </c>
      <c r="CF2765">
        <v>0</v>
      </c>
      <c r="CG2765">
        <v>0</v>
      </c>
      <c r="CH2765">
        <v>0</v>
      </c>
      <c r="CI2765">
        <v>0</v>
      </c>
      <c r="CJ2765">
        <v>0</v>
      </c>
      <c r="CK2765">
        <v>0</v>
      </c>
      <c r="CL2765">
        <v>0</v>
      </c>
      <c r="CM2765">
        <v>0</v>
      </c>
      <c r="CN2765">
        <v>0</v>
      </c>
      <c r="CO2765">
        <v>0</v>
      </c>
      <c r="CP2765">
        <v>0</v>
      </c>
      <c r="CQ2765">
        <v>0</v>
      </c>
      <c r="CR2765">
        <v>0</v>
      </c>
      <c r="CS2765">
        <v>0</v>
      </c>
      <c r="CT2765">
        <v>0</v>
      </c>
      <c r="CU2765">
        <v>0</v>
      </c>
      <c r="CV2765">
        <v>0</v>
      </c>
      <c r="CW2765">
        <v>0</v>
      </c>
      <c r="CX2765">
        <v>0</v>
      </c>
      <c r="CY2765">
        <v>0</v>
      </c>
      <c r="CZ2765">
        <v>0</v>
      </c>
      <c r="DA2765">
        <v>0</v>
      </c>
      <c r="DB2765">
        <v>0</v>
      </c>
      <c r="DC2765">
        <v>0</v>
      </c>
      <c r="DD2765">
        <v>0</v>
      </c>
      <c r="DE2765">
        <v>0</v>
      </c>
      <c r="DF2765">
        <v>0</v>
      </c>
      <c r="DG2765">
        <v>0</v>
      </c>
      <c r="DH2765">
        <v>0</v>
      </c>
      <c r="DI2765">
        <v>0</v>
      </c>
      <c r="DJ2765">
        <v>0</v>
      </c>
      <c r="DK2765">
        <v>0</v>
      </c>
      <c r="DL2765">
        <v>0</v>
      </c>
      <c r="DM2765">
        <v>0</v>
      </c>
      <c r="DN2765">
        <v>0</v>
      </c>
      <c r="DO2765">
        <v>0</v>
      </c>
      <c r="DP2765">
        <v>0</v>
      </c>
      <c r="DQ2765">
        <v>0</v>
      </c>
      <c r="DR2765">
        <v>0</v>
      </c>
      <c r="DS2765">
        <v>0</v>
      </c>
      <c r="DT2765">
        <v>0</v>
      </c>
      <c r="DU2765">
        <v>0</v>
      </c>
      <c r="DV2765">
        <v>0</v>
      </c>
      <c r="DW2765">
        <v>0</v>
      </c>
      <c r="DX2765">
        <v>0</v>
      </c>
      <c r="DY2765">
        <v>0</v>
      </c>
      <c r="DZ2765">
        <v>0</v>
      </c>
      <c r="EA2765">
        <v>0</v>
      </c>
      <c r="EB2765">
        <v>0</v>
      </c>
      <c r="EC2765">
        <v>0</v>
      </c>
      <c r="ED2765">
        <v>0</v>
      </c>
      <c r="EE2765">
        <v>0</v>
      </c>
      <c r="EF2765">
        <v>0</v>
      </c>
      <c r="EG2765">
        <v>0</v>
      </c>
      <c r="EH2765">
        <v>0</v>
      </c>
      <c r="EI2765">
        <v>0</v>
      </c>
      <c r="EJ2765">
        <v>0</v>
      </c>
      <c r="EK2765">
        <v>0</v>
      </c>
      <c r="EL2765">
        <v>0</v>
      </c>
      <c r="EM2765">
        <v>0</v>
      </c>
      <c r="EN2765">
        <v>0</v>
      </c>
      <c r="EO2765">
        <v>0</v>
      </c>
      <c r="EP2765">
        <v>0</v>
      </c>
      <c r="EQ2765">
        <v>0</v>
      </c>
      <c r="ER2765">
        <v>0</v>
      </c>
      <c r="ES2765">
        <v>0</v>
      </c>
      <c r="ET2765">
        <v>0</v>
      </c>
      <c r="EU2765">
        <v>1</v>
      </c>
      <c r="EV2765">
        <v>1</v>
      </c>
      <c r="EW2765">
        <v>1</v>
      </c>
      <c r="EX2765">
        <v>1</v>
      </c>
      <c r="EY2765">
        <v>1</v>
      </c>
      <c r="EZ2765">
        <v>1</v>
      </c>
      <c r="FA2765">
        <v>1</v>
      </c>
      <c r="FB2765">
        <v>1</v>
      </c>
    </row>
    <row r="2766" spans="2:158">
      <c r="B2766" t="s">
        <v>580</v>
      </c>
      <c r="C2766">
        <v>36.357324460000001</v>
      </c>
      <c r="D2766">
        <v>-89.149215889999994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0</v>
      </c>
      <c r="BU2766">
        <v>0</v>
      </c>
      <c r="BV2766">
        <v>0</v>
      </c>
      <c r="BW2766">
        <v>0</v>
      </c>
      <c r="BX2766">
        <v>0</v>
      </c>
      <c r="BY2766">
        <v>1</v>
      </c>
      <c r="BZ2766">
        <v>1</v>
      </c>
      <c r="CA2766">
        <v>1</v>
      </c>
      <c r="CB2766">
        <v>1</v>
      </c>
      <c r="CC2766">
        <v>1</v>
      </c>
      <c r="CD2766">
        <v>1</v>
      </c>
      <c r="CE2766">
        <v>1</v>
      </c>
      <c r="CF2766">
        <v>1</v>
      </c>
      <c r="CG2766">
        <v>1</v>
      </c>
      <c r="CH2766">
        <v>1</v>
      </c>
      <c r="CI2766">
        <v>1</v>
      </c>
      <c r="CJ2766">
        <v>1</v>
      </c>
      <c r="CK2766">
        <v>1</v>
      </c>
      <c r="CL2766">
        <v>1</v>
      </c>
      <c r="CM2766">
        <v>1</v>
      </c>
      <c r="CN2766">
        <v>1</v>
      </c>
      <c r="CO2766">
        <v>1</v>
      </c>
      <c r="CP2766">
        <v>1</v>
      </c>
      <c r="CQ2766">
        <v>1</v>
      </c>
      <c r="CR2766">
        <v>1</v>
      </c>
      <c r="CS2766">
        <v>1</v>
      </c>
      <c r="CT2766">
        <v>1</v>
      </c>
      <c r="CU2766">
        <v>1</v>
      </c>
      <c r="CV2766">
        <v>1</v>
      </c>
      <c r="CW2766">
        <v>1</v>
      </c>
      <c r="CX2766">
        <v>1</v>
      </c>
      <c r="CY2766">
        <v>1</v>
      </c>
      <c r="CZ2766">
        <v>1</v>
      </c>
      <c r="DA2766">
        <v>1</v>
      </c>
      <c r="DB2766">
        <v>1</v>
      </c>
      <c r="DC2766">
        <v>1</v>
      </c>
      <c r="DD2766">
        <v>1</v>
      </c>
      <c r="DE2766">
        <v>1</v>
      </c>
      <c r="DF2766">
        <v>1</v>
      </c>
      <c r="DG2766">
        <v>1</v>
      </c>
      <c r="DH2766">
        <v>1</v>
      </c>
      <c r="DI2766">
        <v>1</v>
      </c>
      <c r="DJ2766">
        <v>1</v>
      </c>
      <c r="DK2766">
        <v>1</v>
      </c>
      <c r="DL2766">
        <v>1</v>
      </c>
      <c r="DM2766">
        <v>1</v>
      </c>
      <c r="DN2766">
        <v>1</v>
      </c>
      <c r="DO2766">
        <v>1</v>
      </c>
      <c r="DP2766">
        <v>1</v>
      </c>
      <c r="DQ2766">
        <v>1</v>
      </c>
      <c r="DR2766">
        <v>1</v>
      </c>
      <c r="DS2766">
        <v>1</v>
      </c>
      <c r="DT2766">
        <v>1</v>
      </c>
      <c r="DU2766">
        <v>1</v>
      </c>
      <c r="DV2766">
        <v>1</v>
      </c>
      <c r="DW2766">
        <v>1</v>
      </c>
      <c r="DX2766">
        <v>1</v>
      </c>
      <c r="DY2766">
        <v>1</v>
      </c>
      <c r="DZ2766">
        <v>1</v>
      </c>
      <c r="EA2766">
        <v>1</v>
      </c>
      <c r="EB2766">
        <v>1</v>
      </c>
      <c r="EC2766">
        <v>1</v>
      </c>
      <c r="ED2766">
        <v>1</v>
      </c>
      <c r="EE2766">
        <v>1</v>
      </c>
      <c r="EF2766">
        <v>1</v>
      </c>
      <c r="EG2766">
        <v>3</v>
      </c>
      <c r="EH2766">
        <v>3</v>
      </c>
      <c r="EI2766">
        <v>3</v>
      </c>
      <c r="EJ2766">
        <v>1</v>
      </c>
      <c r="EK2766">
        <v>1</v>
      </c>
      <c r="EL2766">
        <v>1</v>
      </c>
      <c r="EM2766">
        <v>1</v>
      </c>
      <c r="EN2766">
        <v>1</v>
      </c>
      <c r="EO2766">
        <v>1</v>
      </c>
      <c r="EP2766">
        <v>1</v>
      </c>
      <c r="EQ2766">
        <v>1</v>
      </c>
      <c r="ER2766">
        <v>1</v>
      </c>
      <c r="ES2766">
        <v>1</v>
      </c>
      <c r="ET2766">
        <v>1</v>
      </c>
      <c r="EU2766">
        <v>1</v>
      </c>
      <c r="EV2766">
        <v>1</v>
      </c>
      <c r="EW2766">
        <v>1</v>
      </c>
      <c r="EX2766">
        <v>1</v>
      </c>
      <c r="EY2766">
        <v>1</v>
      </c>
      <c r="EZ2766">
        <v>1</v>
      </c>
      <c r="FA2766">
        <v>1</v>
      </c>
      <c r="FB2766">
        <v>1</v>
      </c>
    </row>
    <row r="2767" spans="2:158">
      <c r="B2767" t="s">
        <v>580</v>
      </c>
      <c r="C2767">
        <v>36.341178319999997</v>
      </c>
      <c r="D2767">
        <v>-85.289895349999995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0</v>
      </c>
      <c r="CH2767">
        <v>0</v>
      </c>
      <c r="CI2767">
        <v>0</v>
      </c>
      <c r="CJ2767">
        <v>0</v>
      </c>
      <c r="CK2767">
        <v>0</v>
      </c>
      <c r="CL2767">
        <v>0</v>
      </c>
      <c r="CM2767">
        <v>0</v>
      </c>
      <c r="CN2767">
        <v>0</v>
      </c>
      <c r="CO2767">
        <v>0</v>
      </c>
      <c r="CP2767">
        <v>0</v>
      </c>
      <c r="CQ2767">
        <v>0</v>
      </c>
      <c r="CR2767">
        <v>0</v>
      </c>
      <c r="CS2767">
        <v>0</v>
      </c>
      <c r="CT2767">
        <v>0</v>
      </c>
      <c r="CU2767">
        <v>0</v>
      </c>
      <c r="CV2767">
        <v>0</v>
      </c>
      <c r="CW2767">
        <v>0</v>
      </c>
      <c r="CX2767">
        <v>0</v>
      </c>
      <c r="CY2767">
        <v>0</v>
      </c>
      <c r="CZ2767">
        <v>0</v>
      </c>
      <c r="DA2767">
        <v>0</v>
      </c>
      <c r="DB2767">
        <v>0</v>
      </c>
      <c r="DC2767">
        <v>0</v>
      </c>
      <c r="DD2767">
        <v>0</v>
      </c>
      <c r="DE2767">
        <v>0</v>
      </c>
      <c r="DF2767">
        <v>0</v>
      </c>
      <c r="DG2767">
        <v>0</v>
      </c>
      <c r="DH2767">
        <v>0</v>
      </c>
      <c r="DI2767">
        <v>0</v>
      </c>
      <c r="DJ2767">
        <v>0</v>
      </c>
      <c r="DK2767">
        <v>0</v>
      </c>
      <c r="DL2767">
        <v>0</v>
      </c>
      <c r="DM2767">
        <v>0</v>
      </c>
      <c r="DN2767">
        <v>0</v>
      </c>
      <c r="DO2767">
        <v>0</v>
      </c>
      <c r="DP2767">
        <v>0</v>
      </c>
      <c r="DQ2767">
        <v>0</v>
      </c>
      <c r="DR2767">
        <v>0</v>
      </c>
      <c r="DS2767">
        <v>0</v>
      </c>
      <c r="DT2767">
        <v>0</v>
      </c>
      <c r="DU2767">
        <v>0</v>
      </c>
      <c r="DV2767">
        <v>0</v>
      </c>
      <c r="DW2767">
        <v>0</v>
      </c>
      <c r="DX2767">
        <v>0</v>
      </c>
      <c r="DY2767">
        <v>0</v>
      </c>
      <c r="DZ2767">
        <v>0</v>
      </c>
      <c r="EA2767">
        <v>0</v>
      </c>
      <c r="EB2767">
        <v>0</v>
      </c>
      <c r="EC2767">
        <v>0</v>
      </c>
      <c r="ED2767">
        <v>0</v>
      </c>
      <c r="EE2767">
        <v>0</v>
      </c>
      <c r="EF2767">
        <v>0</v>
      </c>
      <c r="EG2767">
        <v>0</v>
      </c>
      <c r="EH2767">
        <v>0</v>
      </c>
      <c r="EI2767">
        <v>0</v>
      </c>
      <c r="EJ2767">
        <v>0</v>
      </c>
      <c r="EK2767">
        <v>0</v>
      </c>
      <c r="EL2767">
        <v>0</v>
      </c>
      <c r="EM2767">
        <v>0</v>
      </c>
      <c r="EN2767">
        <v>0</v>
      </c>
      <c r="EO2767">
        <v>0</v>
      </c>
      <c r="EP2767">
        <v>0</v>
      </c>
      <c r="EQ2767">
        <v>0</v>
      </c>
      <c r="ER2767">
        <v>0</v>
      </c>
      <c r="ES2767">
        <v>0</v>
      </c>
      <c r="ET2767">
        <v>0</v>
      </c>
      <c r="EU2767">
        <v>0</v>
      </c>
      <c r="EV2767">
        <v>0</v>
      </c>
      <c r="EW2767">
        <v>0</v>
      </c>
      <c r="EX2767">
        <v>0</v>
      </c>
      <c r="EY2767">
        <v>0</v>
      </c>
      <c r="EZ2767">
        <v>0</v>
      </c>
      <c r="FA2767">
        <v>0</v>
      </c>
      <c r="FB2767">
        <v>0</v>
      </c>
    </row>
    <row r="2768" spans="2:158">
      <c r="B2768" t="s">
        <v>580</v>
      </c>
      <c r="C2768">
        <v>35.637087280000003</v>
      </c>
      <c r="D2768">
        <v>-87.86139633999999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0</v>
      </c>
      <c r="BY2768">
        <v>0</v>
      </c>
      <c r="BZ2768">
        <v>0</v>
      </c>
      <c r="CA2768">
        <v>0</v>
      </c>
      <c r="CB2768">
        <v>0</v>
      </c>
      <c r="CC2768">
        <v>0</v>
      </c>
      <c r="CD2768">
        <v>0</v>
      </c>
      <c r="CE2768">
        <v>0</v>
      </c>
      <c r="CF2768">
        <v>0</v>
      </c>
      <c r="CG2768">
        <v>0</v>
      </c>
      <c r="CH2768">
        <v>0</v>
      </c>
      <c r="CI2768">
        <v>0</v>
      </c>
      <c r="CJ2768">
        <v>0</v>
      </c>
      <c r="CK2768">
        <v>0</v>
      </c>
      <c r="CL2768">
        <v>0</v>
      </c>
      <c r="CM2768">
        <v>0</v>
      </c>
      <c r="CN2768">
        <v>0</v>
      </c>
      <c r="CO2768">
        <v>0</v>
      </c>
      <c r="CP2768">
        <v>0</v>
      </c>
      <c r="CQ2768">
        <v>0</v>
      </c>
      <c r="CR2768">
        <v>0</v>
      </c>
      <c r="CS2768">
        <v>0</v>
      </c>
      <c r="CT2768">
        <v>0</v>
      </c>
      <c r="CU2768">
        <v>0</v>
      </c>
      <c r="CV2768">
        <v>0</v>
      </c>
      <c r="CW2768">
        <v>0</v>
      </c>
      <c r="CX2768">
        <v>0</v>
      </c>
      <c r="CY2768">
        <v>0</v>
      </c>
      <c r="CZ2768">
        <v>0</v>
      </c>
      <c r="DA2768">
        <v>0</v>
      </c>
      <c r="DB2768">
        <v>0</v>
      </c>
      <c r="DC2768">
        <v>0</v>
      </c>
      <c r="DD2768">
        <v>0</v>
      </c>
      <c r="DE2768">
        <v>0</v>
      </c>
      <c r="DF2768">
        <v>0</v>
      </c>
      <c r="DG2768">
        <v>0</v>
      </c>
      <c r="DH2768">
        <v>0</v>
      </c>
      <c r="DI2768">
        <v>0</v>
      </c>
      <c r="DJ2768">
        <v>0</v>
      </c>
      <c r="DK2768">
        <v>0</v>
      </c>
      <c r="DL2768">
        <v>0</v>
      </c>
      <c r="DM2768">
        <v>0</v>
      </c>
      <c r="DN2768">
        <v>0</v>
      </c>
      <c r="DO2768">
        <v>0</v>
      </c>
      <c r="DP2768">
        <v>0</v>
      </c>
      <c r="DQ2768">
        <v>0</v>
      </c>
      <c r="DR2768">
        <v>0</v>
      </c>
      <c r="DS2768">
        <v>0</v>
      </c>
      <c r="DT2768">
        <v>0</v>
      </c>
      <c r="DU2768">
        <v>0</v>
      </c>
      <c r="DV2768">
        <v>0</v>
      </c>
      <c r="DW2768">
        <v>0</v>
      </c>
      <c r="DX2768">
        <v>0</v>
      </c>
      <c r="DY2768">
        <v>0</v>
      </c>
      <c r="DZ2768">
        <v>0</v>
      </c>
      <c r="EA2768">
        <v>0</v>
      </c>
      <c r="EB2768">
        <v>0</v>
      </c>
      <c r="EC2768">
        <v>0</v>
      </c>
      <c r="ED2768">
        <v>0</v>
      </c>
      <c r="EE2768">
        <v>0</v>
      </c>
      <c r="EF2768">
        <v>0</v>
      </c>
      <c r="EG2768">
        <v>0</v>
      </c>
      <c r="EH2768">
        <v>0</v>
      </c>
      <c r="EI2768">
        <v>0</v>
      </c>
      <c r="EJ2768">
        <v>0</v>
      </c>
      <c r="EK2768">
        <v>0</v>
      </c>
      <c r="EL2768">
        <v>0</v>
      </c>
      <c r="EM2768">
        <v>0</v>
      </c>
      <c r="EN2768">
        <v>0</v>
      </c>
      <c r="EO2768">
        <v>0</v>
      </c>
      <c r="EP2768">
        <v>0</v>
      </c>
      <c r="EQ2768">
        <v>0</v>
      </c>
      <c r="ER2768">
        <v>0</v>
      </c>
      <c r="ES2768">
        <v>0</v>
      </c>
      <c r="ET2768">
        <v>0</v>
      </c>
      <c r="EU2768">
        <v>0</v>
      </c>
      <c r="EV2768">
        <v>0</v>
      </c>
      <c r="EW2768">
        <v>0</v>
      </c>
      <c r="EX2768">
        <v>0</v>
      </c>
      <c r="EY2768">
        <v>0</v>
      </c>
      <c r="EZ2768">
        <v>0</v>
      </c>
      <c r="FA2768">
        <v>0</v>
      </c>
      <c r="FB2768">
        <v>0</v>
      </c>
    </row>
    <row r="2769" spans="2:158">
      <c r="B2769" t="s">
        <v>580</v>
      </c>
      <c r="C2769">
        <v>36.556065289999999</v>
      </c>
      <c r="D2769">
        <v>-85.07763299999990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0</v>
      </c>
      <c r="DK2769">
        <v>0</v>
      </c>
      <c r="DL2769">
        <v>0</v>
      </c>
      <c r="DM2769">
        <v>0</v>
      </c>
      <c r="DN2769">
        <v>0</v>
      </c>
      <c r="DO2769">
        <v>0</v>
      </c>
      <c r="DP2769">
        <v>0</v>
      </c>
      <c r="DQ2769">
        <v>0</v>
      </c>
      <c r="DR2769">
        <v>0</v>
      </c>
      <c r="DS2769">
        <v>0</v>
      </c>
      <c r="DT2769">
        <v>0</v>
      </c>
      <c r="DU2769">
        <v>0</v>
      </c>
      <c r="DV2769">
        <v>0</v>
      </c>
      <c r="DW2769">
        <v>0</v>
      </c>
      <c r="DX2769">
        <v>0</v>
      </c>
      <c r="DY2769">
        <v>0</v>
      </c>
      <c r="DZ2769">
        <v>0</v>
      </c>
      <c r="EA2769">
        <v>0</v>
      </c>
      <c r="EB2769">
        <v>0</v>
      </c>
      <c r="EC2769">
        <v>0</v>
      </c>
      <c r="ED2769">
        <v>0</v>
      </c>
      <c r="EE2769">
        <v>0</v>
      </c>
      <c r="EF2769">
        <v>0</v>
      </c>
      <c r="EG2769">
        <v>0</v>
      </c>
      <c r="EH2769">
        <v>0</v>
      </c>
      <c r="EI2769">
        <v>0</v>
      </c>
      <c r="EJ2769">
        <v>0</v>
      </c>
      <c r="EK2769">
        <v>0</v>
      </c>
      <c r="EL2769">
        <v>0</v>
      </c>
      <c r="EM2769">
        <v>0</v>
      </c>
      <c r="EN2769">
        <v>0</v>
      </c>
      <c r="EO2769">
        <v>0</v>
      </c>
      <c r="EP2769">
        <v>0</v>
      </c>
      <c r="EQ2769">
        <v>0</v>
      </c>
      <c r="ER2769">
        <v>0</v>
      </c>
      <c r="ES2769">
        <v>0</v>
      </c>
      <c r="ET2769">
        <v>0</v>
      </c>
      <c r="EU2769">
        <v>0</v>
      </c>
      <c r="EV2769">
        <v>0</v>
      </c>
      <c r="EW2769">
        <v>0</v>
      </c>
      <c r="EX2769">
        <v>0</v>
      </c>
      <c r="EY2769">
        <v>0</v>
      </c>
      <c r="EZ2769">
        <v>0</v>
      </c>
      <c r="FA2769">
        <v>0</v>
      </c>
      <c r="FB2769">
        <v>0</v>
      </c>
    </row>
    <row r="2770" spans="2:158">
      <c r="B2770" t="s">
        <v>580</v>
      </c>
      <c r="C2770">
        <v>35.122454429999998</v>
      </c>
      <c r="D2770">
        <v>-84.52075859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0</v>
      </c>
      <c r="CM2770">
        <v>0</v>
      </c>
      <c r="CN2770">
        <v>0</v>
      </c>
      <c r="CO2770">
        <v>0</v>
      </c>
      <c r="CP2770">
        <v>0</v>
      </c>
      <c r="CQ2770">
        <v>0</v>
      </c>
      <c r="CR2770">
        <v>0</v>
      </c>
      <c r="CS2770">
        <v>0</v>
      </c>
      <c r="CT2770">
        <v>0</v>
      </c>
      <c r="CU2770">
        <v>0</v>
      </c>
      <c r="CV2770">
        <v>0</v>
      </c>
      <c r="CW2770">
        <v>0</v>
      </c>
      <c r="CX2770">
        <v>0</v>
      </c>
      <c r="CY2770">
        <v>0</v>
      </c>
      <c r="CZ2770">
        <v>0</v>
      </c>
      <c r="DA2770">
        <v>0</v>
      </c>
      <c r="DB2770">
        <v>0</v>
      </c>
      <c r="DC2770">
        <v>0</v>
      </c>
      <c r="DD2770">
        <v>0</v>
      </c>
      <c r="DE2770">
        <v>0</v>
      </c>
      <c r="DF2770">
        <v>0</v>
      </c>
      <c r="DG2770">
        <v>0</v>
      </c>
      <c r="DH2770">
        <v>0</v>
      </c>
      <c r="DI2770">
        <v>0</v>
      </c>
      <c r="DJ2770">
        <v>0</v>
      </c>
      <c r="DK2770">
        <v>0</v>
      </c>
      <c r="DL2770">
        <v>0</v>
      </c>
      <c r="DM2770">
        <v>0</v>
      </c>
      <c r="DN2770">
        <v>0</v>
      </c>
      <c r="DO2770">
        <v>0</v>
      </c>
      <c r="DP2770">
        <v>0</v>
      </c>
      <c r="DQ2770">
        <v>0</v>
      </c>
      <c r="DR2770">
        <v>0</v>
      </c>
      <c r="DS2770">
        <v>0</v>
      </c>
      <c r="DT2770">
        <v>0</v>
      </c>
      <c r="DU2770">
        <v>0</v>
      </c>
      <c r="DV2770">
        <v>0</v>
      </c>
      <c r="DW2770">
        <v>0</v>
      </c>
      <c r="DX2770">
        <v>0</v>
      </c>
      <c r="DY2770">
        <v>0</v>
      </c>
      <c r="DZ2770">
        <v>0</v>
      </c>
      <c r="EA2770">
        <v>0</v>
      </c>
      <c r="EB2770">
        <v>0</v>
      </c>
      <c r="EC2770">
        <v>0</v>
      </c>
      <c r="ED2770">
        <v>0</v>
      </c>
      <c r="EE2770">
        <v>0</v>
      </c>
      <c r="EF2770">
        <v>0</v>
      </c>
      <c r="EG2770">
        <v>0</v>
      </c>
      <c r="EH2770">
        <v>0</v>
      </c>
      <c r="EI2770">
        <v>0</v>
      </c>
      <c r="EJ2770">
        <v>0</v>
      </c>
      <c r="EK2770">
        <v>0</v>
      </c>
      <c r="EL2770">
        <v>0</v>
      </c>
      <c r="EM2770">
        <v>0</v>
      </c>
      <c r="EN2770">
        <v>0</v>
      </c>
      <c r="EO2770">
        <v>0</v>
      </c>
      <c r="EP2770">
        <v>0</v>
      </c>
      <c r="EQ2770">
        <v>0</v>
      </c>
      <c r="ER2770">
        <v>0</v>
      </c>
      <c r="ES2770">
        <v>0</v>
      </c>
      <c r="ET2770">
        <v>0</v>
      </c>
      <c r="EU2770">
        <v>0</v>
      </c>
      <c r="EV2770">
        <v>0</v>
      </c>
      <c r="EW2770">
        <v>0</v>
      </c>
      <c r="EX2770">
        <v>0</v>
      </c>
      <c r="EY2770">
        <v>0</v>
      </c>
      <c r="EZ2770">
        <v>0</v>
      </c>
      <c r="FA2770">
        <v>0</v>
      </c>
      <c r="FB2770">
        <v>0</v>
      </c>
    </row>
    <row r="2771" spans="2:158">
      <c r="B2771" t="s">
        <v>580</v>
      </c>
      <c r="C2771">
        <v>36.140054589999998</v>
      </c>
      <c r="D2771">
        <v>-85.50646122999999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0</v>
      </c>
      <c r="BM2771">
        <v>0</v>
      </c>
      <c r="BN2771">
        <v>0</v>
      </c>
      <c r="BO2771">
        <v>0</v>
      </c>
      <c r="BP2771">
        <v>0</v>
      </c>
      <c r="BQ2771">
        <v>0</v>
      </c>
      <c r="BR2771">
        <v>0</v>
      </c>
      <c r="BS2771">
        <v>0</v>
      </c>
      <c r="BT2771">
        <v>0</v>
      </c>
      <c r="BU2771">
        <v>0</v>
      </c>
      <c r="BV2771">
        <v>0</v>
      </c>
      <c r="BW2771">
        <v>0</v>
      </c>
      <c r="BX2771">
        <v>0</v>
      </c>
      <c r="BY2771">
        <v>0</v>
      </c>
      <c r="BZ2771">
        <v>0</v>
      </c>
      <c r="CA2771">
        <v>0</v>
      </c>
      <c r="CB2771">
        <v>0</v>
      </c>
      <c r="CC2771">
        <v>0</v>
      </c>
      <c r="CD2771">
        <v>0</v>
      </c>
      <c r="CE2771">
        <v>0</v>
      </c>
      <c r="CF2771">
        <v>0</v>
      </c>
      <c r="CG2771">
        <v>0</v>
      </c>
      <c r="CH2771">
        <v>0</v>
      </c>
      <c r="CI2771">
        <v>0</v>
      </c>
      <c r="CJ2771">
        <v>0</v>
      </c>
      <c r="CK2771">
        <v>0</v>
      </c>
      <c r="CL2771">
        <v>0</v>
      </c>
      <c r="CM2771">
        <v>2</v>
      </c>
      <c r="CN2771">
        <v>2</v>
      </c>
      <c r="CO2771">
        <v>2</v>
      </c>
      <c r="CP2771">
        <v>3</v>
      </c>
      <c r="CQ2771">
        <v>3</v>
      </c>
      <c r="CR2771">
        <v>3</v>
      </c>
      <c r="CS2771">
        <v>4</v>
      </c>
      <c r="CT2771">
        <v>4</v>
      </c>
      <c r="CU2771">
        <v>5</v>
      </c>
      <c r="CV2771">
        <v>5</v>
      </c>
      <c r="CW2771">
        <v>5</v>
      </c>
      <c r="CX2771">
        <v>5</v>
      </c>
      <c r="CY2771">
        <v>5</v>
      </c>
      <c r="CZ2771">
        <v>5</v>
      </c>
      <c r="DA2771">
        <v>5</v>
      </c>
      <c r="DB2771">
        <v>5</v>
      </c>
      <c r="DC2771">
        <v>5</v>
      </c>
      <c r="DD2771">
        <v>5</v>
      </c>
      <c r="DE2771">
        <v>5</v>
      </c>
      <c r="DF2771">
        <v>5</v>
      </c>
      <c r="DG2771">
        <v>5</v>
      </c>
      <c r="DH2771">
        <v>5</v>
      </c>
      <c r="DI2771">
        <v>5</v>
      </c>
      <c r="DJ2771">
        <v>5</v>
      </c>
      <c r="DK2771">
        <v>5</v>
      </c>
      <c r="DL2771">
        <v>5</v>
      </c>
      <c r="DM2771">
        <v>5</v>
      </c>
      <c r="DN2771">
        <v>5</v>
      </c>
      <c r="DO2771">
        <v>5</v>
      </c>
      <c r="DP2771">
        <v>5</v>
      </c>
      <c r="DQ2771">
        <v>5</v>
      </c>
      <c r="DR2771">
        <v>5</v>
      </c>
      <c r="DS2771">
        <v>5</v>
      </c>
      <c r="DT2771">
        <v>5</v>
      </c>
      <c r="DU2771">
        <v>5</v>
      </c>
      <c r="DV2771">
        <v>5</v>
      </c>
      <c r="DW2771">
        <v>5</v>
      </c>
      <c r="DX2771">
        <v>5</v>
      </c>
      <c r="DY2771">
        <v>5</v>
      </c>
      <c r="DZ2771">
        <v>5</v>
      </c>
      <c r="EA2771">
        <v>5</v>
      </c>
      <c r="EB2771">
        <v>5</v>
      </c>
      <c r="EC2771">
        <v>6</v>
      </c>
      <c r="ED2771">
        <v>5</v>
      </c>
      <c r="EE2771">
        <v>5</v>
      </c>
      <c r="EF2771">
        <v>5</v>
      </c>
      <c r="EG2771">
        <v>5</v>
      </c>
      <c r="EH2771">
        <v>6</v>
      </c>
      <c r="EI2771">
        <v>6</v>
      </c>
      <c r="EJ2771">
        <v>6</v>
      </c>
      <c r="EK2771">
        <v>6</v>
      </c>
      <c r="EL2771">
        <v>6</v>
      </c>
      <c r="EM2771">
        <v>6</v>
      </c>
      <c r="EN2771">
        <v>6</v>
      </c>
      <c r="EO2771">
        <v>6</v>
      </c>
      <c r="EP2771">
        <v>6</v>
      </c>
      <c r="EQ2771">
        <v>6</v>
      </c>
      <c r="ER2771">
        <v>6</v>
      </c>
      <c r="ES2771">
        <v>6</v>
      </c>
      <c r="ET2771">
        <v>6</v>
      </c>
      <c r="EU2771">
        <v>6</v>
      </c>
      <c r="EV2771">
        <v>6</v>
      </c>
      <c r="EW2771">
        <v>6</v>
      </c>
      <c r="EX2771">
        <v>7</v>
      </c>
      <c r="EY2771">
        <v>7</v>
      </c>
      <c r="EZ2771">
        <v>7</v>
      </c>
      <c r="FA2771">
        <v>7</v>
      </c>
      <c r="FB2771">
        <v>7</v>
      </c>
    </row>
    <row r="2772" spans="2:158">
      <c r="B2772" t="s">
        <v>580</v>
      </c>
      <c r="C2772">
        <v>35.605361610000003</v>
      </c>
      <c r="D2772">
        <v>-84.930766430000006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0</v>
      </c>
      <c r="BW2772">
        <v>0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0</v>
      </c>
      <c r="CO2772">
        <v>0</v>
      </c>
      <c r="CP2772">
        <v>0</v>
      </c>
      <c r="CQ2772">
        <v>0</v>
      </c>
      <c r="CR2772">
        <v>0</v>
      </c>
      <c r="CS2772">
        <v>0</v>
      </c>
      <c r="CT2772">
        <v>0</v>
      </c>
      <c r="CU2772">
        <v>0</v>
      </c>
      <c r="CV2772">
        <v>0</v>
      </c>
      <c r="CW2772">
        <v>0</v>
      </c>
      <c r="CX2772">
        <v>0</v>
      </c>
      <c r="CY2772">
        <v>0</v>
      </c>
      <c r="CZ2772">
        <v>0</v>
      </c>
      <c r="DA2772">
        <v>0</v>
      </c>
      <c r="DB2772">
        <v>0</v>
      </c>
      <c r="DC2772">
        <v>0</v>
      </c>
      <c r="DD2772">
        <v>0</v>
      </c>
      <c r="DE2772">
        <v>0</v>
      </c>
      <c r="DF2772">
        <v>0</v>
      </c>
      <c r="DG2772">
        <v>0</v>
      </c>
      <c r="DH2772">
        <v>0</v>
      </c>
      <c r="DI2772">
        <v>0</v>
      </c>
      <c r="DJ2772">
        <v>0</v>
      </c>
      <c r="DK2772">
        <v>0</v>
      </c>
      <c r="DL2772">
        <v>0</v>
      </c>
      <c r="DM2772">
        <v>0</v>
      </c>
      <c r="DN2772">
        <v>0</v>
      </c>
      <c r="DO2772">
        <v>0</v>
      </c>
      <c r="DP2772">
        <v>0</v>
      </c>
      <c r="DQ2772">
        <v>0</v>
      </c>
      <c r="DR2772">
        <v>0</v>
      </c>
      <c r="DS2772">
        <v>0</v>
      </c>
      <c r="DT2772">
        <v>0</v>
      </c>
      <c r="DU2772">
        <v>0</v>
      </c>
      <c r="DV2772">
        <v>0</v>
      </c>
      <c r="DW2772">
        <v>0</v>
      </c>
      <c r="DX2772">
        <v>0</v>
      </c>
      <c r="DY2772">
        <v>0</v>
      </c>
      <c r="DZ2772">
        <v>0</v>
      </c>
      <c r="EA2772">
        <v>0</v>
      </c>
      <c r="EB2772">
        <v>0</v>
      </c>
      <c r="EC2772">
        <v>0</v>
      </c>
      <c r="ED2772">
        <v>0</v>
      </c>
      <c r="EE2772">
        <v>0</v>
      </c>
      <c r="EF2772">
        <v>0</v>
      </c>
      <c r="EG2772">
        <v>0</v>
      </c>
      <c r="EH2772">
        <v>0</v>
      </c>
      <c r="EI2772">
        <v>0</v>
      </c>
      <c r="EJ2772">
        <v>0</v>
      </c>
      <c r="EK2772">
        <v>0</v>
      </c>
      <c r="EL2772">
        <v>0</v>
      </c>
      <c r="EM2772">
        <v>0</v>
      </c>
      <c r="EN2772">
        <v>0</v>
      </c>
      <c r="EO2772">
        <v>0</v>
      </c>
      <c r="EP2772">
        <v>0</v>
      </c>
      <c r="EQ2772">
        <v>0</v>
      </c>
      <c r="ER2772">
        <v>0</v>
      </c>
      <c r="ES2772">
        <v>0</v>
      </c>
      <c r="ET2772">
        <v>0</v>
      </c>
      <c r="EU2772">
        <v>0</v>
      </c>
      <c r="EV2772">
        <v>0</v>
      </c>
      <c r="EW2772">
        <v>0</v>
      </c>
      <c r="EX2772">
        <v>0</v>
      </c>
      <c r="EY2772">
        <v>0</v>
      </c>
      <c r="EZ2772">
        <v>0</v>
      </c>
      <c r="FA2772">
        <v>0</v>
      </c>
      <c r="FB2772">
        <v>0</v>
      </c>
    </row>
    <row r="2773" spans="2:158">
      <c r="B2773" t="s">
        <v>580</v>
      </c>
      <c r="C2773">
        <v>35.849231889999999</v>
      </c>
      <c r="D2773">
        <v>-84.524586889999995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0</v>
      </c>
      <c r="BM2773">
        <v>0</v>
      </c>
      <c r="BN2773">
        <v>0</v>
      </c>
      <c r="BO2773">
        <v>0</v>
      </c>
      <c r="BP2773">
        <v>0</v>
      </c>
      <c r="BQ2773">
        <v>0</v>
      </c>
      <c r="BR2773">
        <v>0</v>
      </c>
      <c r="BS2773">
        <v>0</v>
      </c>
      <c r="BT2773">
        <v>0</v>
      </c>
      <c r="BU2773">
        <v>0</v>
      </c>
      <c r="BV2773">
        <v>0</v>
      </c>
      <c r="BW2773">
        <v>0</v>
      </c>
      <c r="BX2773">
        <v>0</v>
      </c>
      <c r="BY2773">
        <v>0</v>
      </c>
      <c r="BZ2773">
        <v>0</v>
      </c>
      <c r="CA2773">
        <v>0</v>
      </c>
      <c r="CB2773">
        <v>0</v>
      </c>
      <c r="CC2773">
        <v>0</v>
      </c>
      <c r="CD2773">
        <v>0</v>
      </c>
      <c r="CE2773">
        <v>0</v>
      </c>
      <c r="CF2773">
        <v>0</v>
      </c>
      <c r="CG2773">
        <v>0</v>
      </c>
      <c r="CH2773">
        <v>0</v>
      </c>
      <c r="CI2773">
        <v>0</v>
      </c>
      <c r="CJ2773">
        <v>0</v>
      </c>
      <c r="CK2773">
        <v>0</v>
      </c>
      <c r="CL2773">
        <v>0</v>
      </c>
      <c r="CM2773">
        <v>0</v>
      </c>
      <c r="CN2773">
        <v>0</v>
      </c>
      <c r="CO2773">
        <v>0</v>
      </c>
      <c r="CP2773">
        <v>0</v>
      </c>
      <c r="CQ2773">
        <v>0</v>
      </c>
      <c r="CR2773">
        <v>0</v>
      </c>
      <c r="CS2773">
        <v>0</v>
      </c>
      <c r="CT2773">
        <v>0</v>
      </c>
      <c r="CU2773">
        <v>0</v>
      </c>
      <c r="CV2773">
        <v>0</v>
      </c>
      <c r="CW2773">
        <v>0</v>
      </c>
      <c r="CX2773">
        <v>0</v>
      </c>
      <c r="CY2773">
        <v>0</v>
      </c>
      <c r="CZ2773">
        <v>0</v>
      </c>
      <c r="DA2773">
        <v>0</v>
      </c>
      <c r="DB2773">
        <v>0</v>
      </c>
      <c r="DC2773">
        <v>0</v>
      </c>
      <c r="DD2773">
        <v>0</v>
      </c>
      <c r="DE2773">
        <v>0</v>
      </c>
      <c r="DF2773">
        <v>0</v>
      </c>
      <c r="DG2773">
        <v>0</v>
      </c>
      <c r="DH2773">
        <v>0</v>
      </c>
      <c r="DI2773">
        <v>0</v>
      </c>
      <c r="DJ2773">
        <v>0</v>
      </c>
      <c r="DK2773">
        <v>0</v>
      </c>
      <c r="DL2773">
        <v>0</v>
      </c>
      <c r="DM2773">
        <v>0</v>
      </c>
      <c r="DN2773">
        <v>0</v>
      </c>
      <c r="DO2773">
        <v>0</v>
      </c>
      <c r="DP2773">
        <v>0</v>
      </c>
      <c r="DQ2773">
        <v>0</v>
      </c>
      <c r="DR2773">
        <v>0</v>
      </c>
      <c r="DS2773">
        <v>0</v>
      </c>
      <c r="DT2773">
        <v>0</v>
      </c>
      <c r="DU2773">
        <v>0</v>
      </c>
      <c r="DV2773">
        <v>0</v>
      </c>
      <c r="DW2773">
        <v>0</v>
      </c>
      <c r="DX2773">
        <v>0</v>
      </c>
      <c r="DY2773">
        <v>0</v>
      </c>
      <c r="DZ2773">
        <v>0</v>
      </c>
      <c r="EA2773">
        <v>0</v>
      </c>
      <c r="EB2773">
        <v>0</v>
      </c>
      <c r="EC2773">
        <v>0</v>
      </c>
      <c r="ED2773">
        <v>0</v>
      </c>
      <c r="EE2773">
        <v>0</v>
      </c>
      <c r="EF2773">
        <v>0</v>
      </c>
      <c r="EG2773">
        <v>0</v>
      </c>
      <c r="EH2773">
        <v>0</v>
      </c>
      <c r="EI2773">
        <v>0</v>
      </c>
      <c r="EJ2773">
        <v>0</v>
      </c>
      <c r="EK2773">
        <v>0</v>
      </c>
      <c r="EL2773">
        <v>0</v>
      </c>
      <c r="EM2773">
        <v>0</v>
      </c>
      <c r="EN2773">
        <v>0</v>
      </c>
      <c r="EO2773">
        <v>0</v>
      </c>
      <c r="EP2773">
        <v>0</v>
      </c>
      <c r="EQ2773">
        <v>0</v>
      </c>
      <c r="ER2773">
        <v>0</v>
      </c>
      <c r="ES2773">
        <v>0</v>
      </c>
      <c r="ET2773">
        <v>0</v>
      </c>
      <c r="EU2773">
        <v>0</v>
      </c>
      <c r="EV2773">
        <v>0</v>
      </c>
      <c r="EW2773">
        <v>0</v>
      </c>
      <c r="EX2773">
        <v>0</v>
      </c>
      <c r="EY2773">
        <v>0</v>
      </c>
      <c r="EZ2773">
        <v>0</v>
      </c>
      <c r="FA2773">
        <v>0</v>
      </c>
      <c r="FB2773">
        <v>0</v>
      </c>
    </row>
    <row r="2774" spans="2:158">
      <c r="B2774" t="s">
        <v>580</v>
      </c>
      <c r="C2774">
        <v>36.524548070000002</v>
      </c>
      <c r="D2774">
        <v>-86.873467250000004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0</v>
      </c>
      <c r="BM2774">
        <v>0</v>
      </c>
      <c r="BN2774">
        <v>0</v>
      </c>
      <c r="BO2774">
        <v>0</v>
      </c>
      <c r="BP2774">
        <v>0</v>
      </c>
      <c r="BQ2774">
        <v>0</v>
      </c>
      <c r="BR2774">
        <v>0</v>
      </c>
      <c r="BS2774">
        <v>0</v>
      </c>
      <c r="BT2774">
        <v>0</v>
      </c>
      <c r="BU2774">
        <v>0</v>
      </c>
      <c r="BV2774">
        <v>0</v>
      </c>
      <c r="BW2774">
        <v>0</v>
      </c>
      <c r="BX2774">
        <v>0</v>
      </c>
      <c r="BY2774">
        <v>0</v>
      </c>
      <c r="BZ2774">
        <v>0</v>
      </c>
      <c r="CA2774">
        <v>0</v>
      </c>
      <c r="CB2774">
        <v>0</v>
      </c>
      <c r="CC2774">
        <v>0</v>
      </c>
      <c r="CD2774">
        <v>0</v>
      </c>
      <c r="CE2774">
        <v>0</v>
      </c>
      <c r="CF2774">
        <v>0</v>
      </c>
      <c r="CG2774">
        <v>0</v>
      </c>
      <c r="CH2774">
        <v>0</v>
      </c>
      <c r="CI2774">
        <v>0</v>
      </c>
      <c r="CJ2774">
        <v>0</v>
      </c>
      <c r="CK2774">
        <v>0</v>
      </c>
      <c r="CL2774">
        <v>0</v>
      </c>
      <c r="CM2774">
        <v>0</v>
      </c>
      <c r="CN2774">
        <v>0</v>
      </c>
      <c r="CO2774">
        <v>0</v>
      </c>
      <c r="CP2774">
        <v>0</v>
      </c>
      <c r="CQ2774">
        <v>0</v>
      </c>
      <c r="CR2774">
        <v>0</v>
      </c>
      <c r="CS2774">
        <v>0</v>
      </c>
      <c r="CT2774">
        <v>0</v>
      </c>
      <c r="CU2774">
        <v>0</v>
      </c>
      <c r="CV2774">
        <v>0</v>
      </c>
      <c r="CW2774">
        <v>0</v>
      </c>
      <c r="CX2774">
        <v>0</v>
      </c>
      <c r="CY2774">
        <v>0</v>
      </c>
      <c r="CZ2774">
        <v>0</v>
      </c>
      <c r="DA2774">
        <v>0</v>
      </c>
      <c r="DB2774">
        <v>0</v>
      </c>
      <c r="DC2774">
        <v>0</v>
      </c>
      <c r="DD2774">
        <v>0</v>
      </c>
      <c r="DE2774">
        <v>0</v>
      </c>
      <c r="DF2774">
        <v>0</v>
      </c>
      <c r="DG2774">
        <v>0</v>
      </c>
      <c r="DH2774">
        <v>0</v>
      </c>
      <c r="DI2774">
        <v>0</v>
      </c>
      <c r="DJ2774">
        <v>0</v>
      </c>
      <c r="DK2774">
        <v>0</v>
      </c>
      <c r="DL2774">
        <v>0</v>
      </c>
      <c r="DM2774">
        <v>0</v>
      </c>
      <c r="DN2774">
        <v>0</v>
      </c>
      <c r="DO2774">
        <v>0</v>
      </c>
      <c r="DP2774">
        <v>0</v>
      </c>
      <c r="DQ2774">
        <v>0</v>
      </c>
      <c r="DR2774">
        <v>0</v>
      </c>
      <c r="DS2774">
        <v>0</v>
      </c>
      <c r="DT2774">
        <v>0</v>
      </c>
      <c r="DU2774">
        <v>0</v>
      </c>
      <c r="DV2774">
        <v>0</v>
      </c>
      <c r="DW2774">
        <v>0</v>
      </c>
      <c r="DX2774">
        <v>1</v>
      </c>
      <c r="DY2774">
        <v>1</v>
      </c>
      <c r="DZ2774">
        <v>1</v>
      </c>
      <c r="EA2774">
        <v>2</v>
      </c>
      <c r="EB2774">
        <v>2</v>
      </c>
      <c r="EC2774">
        <v>3</v>
      </c>
      <c r="ED2774">
        <v>3</v>
      </c>
      <c r="EE2774">
        <v>3</v>
      </c>
      <c r="EF2774">
        <v>3</v>
      </c>
      <c r="EG2774">
        <v>4</v>
      </c>
      <c r="EH2774">
        <v>5</v>
      </c>
      <c r="EI2774">
        <v>5</v>
      </c>
      <c r="EJ2774">
        <v>5</v>
      </c>
      <c r="EK2774">
        <v>6</v>
      </c>
      <c r="EL2774">
        <v>6</v>
      </c>
      <c r="EM2774">
        <v>6</v>
      </c>
      <c r="EN2774">
        <v>7</v>
      </c>
      <c r="EO2774">
        <v>7</v>
      </c>
      <c r="EP2774">
        <v>7</v>
      </c>
      <c r="EQ2774">
        <v>8</v>
      </c>
      <c r="ER2774">
        <v>8</v>
      </c>
      <c r="ES2774">
        <v>9</v>
      </c>
      <c r="ET2774">
        <v>9</v>
      </c>
      <c r="EU2774">
        <v>9</v>
      </c>
      <c r="EV2774">
        <v>9</v>
      </c>
      <c r="EW2774">
        <v>9</v>
      </c>
      <c r="EX2774">
        <v>9</v>
      </c>
      <c r="EY2774">
        <v>9</v>
      </c>
      <c r="EZ2774">
        <v>9</v>
      </c>
      <c r="FA2774">
        <v>10</v>
      </c>
      <c r="FB2774">
        <v>10</v>
      </c>
    </row>
    <row r="2775" spans="2:158">
      <c r="B2775" t="s">
        <v>580</v>
      </c>
      <c r="C2775">
        <v>35.845914049999998</v>
      </c>
      <c r="D2775">
        <v>-86.41072629999999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0</v>
      </c>
      <c r="BW2775">
        <v>0</v>
      </c>
      <c r="BX2775">
        <v>1</v>
      </c>
      <c r="BY2775">
        <v>3</v>
      </c>
      <c r="BZ2775">
        <v>3</v>
      </c>
      <c r="CA2775">
        <v>3</v>
      </c>
      <c r="CB2775">
        <v>3</v>
      </c>
      <c r="CC2775">
        <v>3</v>
      </c>
      <c r="CD2775">
        <v>3</v>
      </c>
      <c r="CE2775">
        <v>6</v>
      </c>
      <c r="CF2775">
        <v>6</v>
      </c>
      <c r="CG2775">
        <v>6</v>
      </c>
      <c r="CH2775">
        <v>6</v>
      </c>
      <c r="CI2775">
        <v>6</v>
      </c>
      <c r="CJ2775">
        <v>6</v>
      </c>
      <c r="CK2775">
        <v>6</v>
      </c>
      <c r="CL2775">
        <v>6</v>
      </c>
      <c r="CM2775">
        <v>6</v>
      </c>
      <c r="CN2775">
        <v>6</v>
      </c>
      <c r="CO2775">
        <v>6</v>
      </c>
      <c r="CP2775">
        <v>7</v>
      </c>
      <c r="CQ2775">
        <v>7</v>
      </c>
      <c r="CR2775">
        <v>7</v>
      </c>
      <c r="CS2775">
        <v>7</v>
      </c>
      <c r="CT2775">
        <v>7</v>
      </c>
      <c r="CU2775">
        <v>8</v>
      </c>
      <c r="CV2775">
        <v>9</v>
      </c>
      <c r="CW2775">
        <v>9</v>
      </c>
      <c r="CX2775">
        <v>10</v>
      </c>
      <c r="CY2775">
        <v>11</v>
      </c>
      <c r="CZ2775">
        <v>11</v>
      </c>
      <c r="DA2775">
        <v>11</v>
      </c>
      <c r="DB2775">
        <v>11</v>
      </c>
      <c r="DC2775">
        <v>11</v>
      </c>
      <c r="DD2775">
        <v>11</v>
      </c>
      <c r="DE2775">
        <v>12</v>
      </c>
      <c r="DF2775">
        <v>14</v>
      </c>
      <c r="DG2775">
        <v>14</v>
      </c>
      <c r="DH2775">
        <v>14</v>
      </c>
      <c r="DI2775">
        <v>14</v>
      </c>
      <c r="DJ2775">
        <v>14</v>
      </c>
      <c r="DK2775">
        <v>14</v>
      </c>
      <c r="DL2775">
        <v>18</v>
      </c>
      <c r="DM2775">
        <v>20</v>
      </c>
      <c r="DN2775">
        <v>19</v>
      </c>
      <c r="DO2775">
        <v>19</v>
      </c>
      <c r="DP2775">
        <v>19</v>
      </c>
      <c r="DQ2775">
        <v>19</v>
      </c>
      <c r="DR2775">
        <v>19</v>
      </c>
      <c r="DS2775">
        <v>19</v>
      </c>
      <c r="DT2775">
        <v>19</v>
      </c>
      <c r="DU2775">
        <v>20</v>
      </c>
      <c r="DV2775">
        <v>20</v>
      </c>
      <c r="DW2775">
        <v>22</v>
      </c>
      <c r="DX2775">
        <v>22</v>
      </c>
      <c r="DY2775">
        <v>22</v>
      </c>
      <c r="DZ2775">
        <v>22</v>
      </c>
      <c r="EA2775">
        <v>22</v>
      </c>
      <c r="EB2775">
        <v>22</v>
      </c>
      <c r="EC2775">
        <v>22</v>
      </c>
      <c r="ED2775">
        <v>23</v>
      </c>
      <c r="EE2775">
        <v>23</v>
      </c>
      <c r="EF2775">
        <v>23</v>
      </c>
      <c r="EG2775">
        <v>27</v>
      </c>
      <c r="EH2775">
        <v>28</v>
      </c>
      <c r="EI2775">
        <v>28</v>
      </c>
      <c r="EJ2775">
        <v>29</v>
      </c>
      <c r="EK2775">
        <v>29</v>
      </c>
      <c r="EL2775">
        <v>29</v>
      </c>
      <c r="EM2775">
        <v>29</v>
      </c>
      <c r="EN2775">
        <v>29</v>
      </c>
      <c r="EO2775">
        <v>29</v>
      </c>
      <c r="EP2775">
        <v>29</v>
      </c>
      <c r="EQ2775">
        <v>30</v>
      </c>
      <c r="ER2775">
        <v>30</v>
      </c>
      <c r="ES2775">
        <v>30</v>
      </c>
      <c r="ET2775">
        <v>30</v>
      </c>
      <c r="EU2775">
        <v>31</v>
      </c>
      <c r="EV2775">
        <v>31</v>
      </c>
      <c r="EW2775">
        <v>32</v>
      </c>
      <c r="EX2775">
        <v>32</v>
      </c>
      <c r="EY2775">
        <v>32</v>
      </c>
      <c r="EZ2775">
        <v>32</v>
      </c>
      <c r="FA2775">
        <v>32</v>
      </c>
      <c r="FB2775">
        <v>33</v>
      </c>
    </row>
    <row r="2776" spans="2:158">
      <c r="B2776" t="s">
        <v>580</v>
      </c>
      <c r="C2776">
        <v>36.423256729999999</v>
      </c>
      <c r="D2776">
        <v>-84.503604940000002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0</v>
      </c>
      <c r="BM2776">
        <v>0</v>
      </c>
      <c r="BN2776">
        <v>0</v>
      </c>
      <c r="BO2776">
        <v>0</v>
      </c>
      <c r="BP2776">
        <v>0</v>
      </c>
      <c r="BQ2776">
        <v>0</v>
      </c>
      <c r="BR2776">
        <v>0</v>
      </c>
      <c r="BS2776">
        <v>0</v>
      </c>
      <c r="BT2776">
        <v>0</v>
      </c>
      <c r="BU2776">
        <v>0</v>
      </c>
      <c r="BV2776">
        <v>0</v>
      </c>
      <c r="BW2776">
        <v>0</v>
      </c>
      <c r="BX2776">
        <v>0</v>
      </c>
      <c r="BY2776">
        <v>0</v>
      </c>
      <c r="BZ2776">
        <v>0</v>
      </c>
      <c r="CA2776">
        <v>0</v>
      </c>
      <c r="CB2776">
        <v>0</v>
      </c>
      <c r="CC2776">
        <v>0</v>
      </c>
      <c r="CD2776">
        <v>0</v>
      </c>
      <c r="CE2776">
        <v>0</v>
      </c>
      <c r="CF2776">
        <v>0</v>
      </c>
      <c r="CG2776">
        <v>0</v>
      </c>
      <c r="CH2776">
        <v>0</v>
      </c>
      <c r="CI2776">
        <v>0</v>
      </c>
      <c r="CJ2776">
        <v>0</v>
      </c>
      <c r="CK2776">
        <v>0</v>
      </c>
      <c r="CL2776">
        <v>0</v>
      </c>
      <c r="CM2776">
        <v>0</v>
      </c>
      <c r="CN2776">
        <v>0</v>
      </c>
      <c r="CO2776">
        <v>0</v>
      </c>
      <c r="CP2776">
        <v>0</v>
      </c>
      <c r="CQ2776">
        <v>0</v>
      </c>
      <c r="CR2776">
        <v>0</v>
      </c>
      <c r="CS2776">
        <v>0</v>
      </c>
      <c r="CT2776">
        <v>0</v>
      </c>
      <c r="CU2776">
        <v>0</v>
      </c>
      <c r="CV2776">
        <v>0</v>
      </c>
      <c r="CW2776">
        <v>0</v>
      </c>
      <c r="CX2776">
        <v>0</v>
      </c>
      <c r="CY2776">
        <v>0</v>
      </c>
      <c r="CZ2776">
        <v>0</v>
      </c>
      <c r="DA2776">
        <v>0</v>
      </c>
      <c r="DB2776">
        <v>0</v>
      </c>
      <c r="DC2776">
        <v>0</v>
      </c>
      <c r="DD2776">
        <v>0</v>
      </c>
      <c r="DE2776">
        <v>0</v>
      </c>
      <c r="DF2776">
        <v>0</v>
      </c>
      <c r="DG2776">
        <v>0</v>
      </c>
      <c r="DH2776">
        <v>0</v>
      </c>
      <c r="DI2776">
        <v>0</v>
      </c>
      <c r="DJ2776">
        <v>0</v>
      </c>
      <c r="DK2776">
        <v>0</v>
      </c>
      <c r="DL2776">
        <v>0</v>
      </c>
      <c r="DM2776">
        <v>0</v>
      </c>
      <c r="DN2776">
        <v>0</v>
      </c>
      <c r="DO2776">
        <v>0</v>
      </c>
      <c r="DP2776">
        <v>0</v>
      </c>
      <c r="DQ2776">
        <v>0</v>
      </c>
      <c r="DR2776">
        <v>0</v>
      </c>
      <c r="DS2776">
        <v>0</v>
      </c>
      <c r="DT2776">
        <v>0</v>
      </c>
      <c r="DU2776">
        <v>0</v>
      </c>
      <c r="DV2776">
        <v>0</v>
      </c>
      <c r="DW2776">
        <v>0</v>
      </c>
      <c r="DX2776">
        <v>0</v>
      </c>
      <c r="DY2776">
        <v>0</v>
      </c>
      <c r="DZ2776">
        <v>0</v>
      </c>
      <c r="EA2776">
        <v>0</v>
      </c>
      <c r="EB2776">
        <v>0</v>
      </c>
      <c r="EC2776">
        <v>0</v>
      </c>
      <c r="ED2776">
        <v>0</v>
      </c>
      <c r="EE2776">
        <v>0</v>
      </c>
      <c r="EF2776">
        <v>0</v>
      </c>
      <c r="EG2776">
        <v>0</v>
      </c>
      <c r="EH2776">
        <v>0</v>
      </c>
      <c r="EI2776">
        <v>0</v>
      </c>
      <c r="EJ2776">
        <v>0</v>
      </c>
      <c r="EK2776">
        <v>0</v>
      </c>
      <c r="EL2776">
        <v>0</v>
      </c>
      <c r="EM2776">
        <v>0</v>
      </c>
      <c r="EN2776">
        <v>0</v>
      </c>
      <c r="EO2776">
        <v>0</v>
      </c>
      <c r="EP2776">
        <v>0</v>
      </c>
      <c r="EQ2776">
        <v>0</v>
      </c>
      <c r="ER2776">
        <v>0</v>
      </c>
      <c r="ES2776">
        <v>0</v>
      </c>
      <c r="ET2776">
        <v>0</v>
      </c>
      <c r="EU2776">
        <v>0</v>
      </c>
      <c r="EV2776">
        <v>0</v>
      </c>
      <c r="EW2776">
        <v>0</v>
      </c>
      <c r="EX2776">
        <v>0</v>
      </c>
      <c r="EY2776">
        <v>0</v>
      </c>
      <c r="EZ2776">
        <v>0</v>
      </c>
      <c r="FA2776">
        <v>0</v>
      </c>
      <c r="FB2776">
        <v>0</v>
      </c>
    </row>
    <row r="2777" spans="2:158">
      <c r="B2777" t="s">
        <v>580</v>
      </c>
      <c r="C2777">
        <v>35.369797210000002</v>
      </c>
      <c r="D2777">
        <v>-85.410221359999994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0</v>
      </c>
      <c r="BW2777">
        <v>0</v>
      </c>
      <c r="BX2777">
        <v>0</v>
      </c>
      <c r="BY2777">
        <v>0</v>
      </c>
      <c r="BZ2777">
        <v>0</v>
      </c>
      <c r="CA2777">
        <v>0</v>
      </c>
      <c r="CB2777">
        <v>0</v>
      </c>
      <c r="CC2777">
        <v>0</v>
      </c>
      <c r="CD2777">
        <v>0</v>
      </c>
      <c r="CE2777">
        <v>0</v>
      </c>
      <c r="CF2777">
        <v>0</v>
      </c>
      <c r="CG2777">
        <v>0</v>
      </c>
      <c r="CH2777">
        <v>0</v>
      </c>
      <c r="CI2777">
        <v>0</v>
      </c>
      <c r="CJ2777">
        <v>0</v>
      </c>
      <c r="CK2777">
        <v>0</v>
      </c>
      <c r="CL2777">
        <v>0</v>
      </c>
      <c r="CM2777">
        <v>0</v>
      </c>
      <c r="CN2777">
        <v>0</v>
      </c>
      <c r="CO2777">
        <v>0</v>
      </c>
      <c r="CP2777">
        <v>0</v>
      </c>
      <c r="CQ2777">
        <v>0</v>
      </c>
      <c r="CR2777">
        <v>0</v>
      </c>
      <c r="CS2777">
        <v>0</v>
      </c>
      <c r="CT2777">
        <v>0</v>
      </c>
      <c r="CU2777">
        <v>0</v>
      </c>
      <c r="CV2777">
        <v>0</v>
      </c>
      <c r="CW2777">
        <v>0</v>
      </c>
      <c r="CX2777">
        <v>0</v>
      </c>
      <c r="CY2777">
        <v>0</v>
      </c>
      <c r="CZ2777">
        <v>0</v>
      </c>
      <c r="DA2777">
        <v>0</v>
      </c>
      <c r="DB2777">
        <v>0</v>
      </c>
      <c r="DC2777">
        <v>0</v>
      </c>
      <c r="DD2777">
        <v>0</v>
      </c>
      <c r="DE2777">
        <v>0</v>
      </c>
      <c r="DF2777">
        <v>0</v>
      </c>
      <c r="DG2777">
        <v>0</v>
      </c>
      <c r="DH2777">
        <v>0</v>
      </c>
      <c r="DI2777">
        <v>0</v>
      </c>
      <c r="DJ2777">
        <v>0</v>
      </c>
      <c r="DK2777">
        <v>0</v>
      </c>
      <c r="DL2777">
        <v>0</v>
      </c>
      <c r="DM2777">
        <v>0</v>
      </c>
      <c r="DN2777">
        <v>0</v>
      </c>
      <c r="DO2777">
        <v>0</v>
      </c>
      <c r="DP2777">
        <v>0</v>
      </c>
      <c r="DQ2777">
        <v>0</v>
      </c>
      <c r="DR2777">
        <v>0</v>
      </c>
      <c r="DS2777">
        <v>0</v>
      </c>
      <c r="DT2777">
        <v>0</v>
      </c>
      <c r="DU2777">
        <v>0</v>
      </c>
      <c r="DV2777">
        <v>0</v>
      </c>
      <c r="DW2777">
        <v>0</v>
      </c>
      <c r="DX2777">
        <v>0</v>
      </c>
      <c r="DY2777">
        <v>0</v>
      </c>
      <c r="DZ2777">
        <v>0</v>
      </c>
      <c r="EA2777">
        <v>0</v>
      </c>
      <c r="EB2777">
        <v>0</v>
      </c>
      <c r="EC2777">
        <v>0</v>
      </c>
      <c r="ED2777">
        <v>0</v>
      </c>
      <c r="EE2777">
        <v>0</v>
      </c>
      <c r="EF2777">
        <v>0</v>
      </c>
      <c r="EG2777">
        <v>0</v>
      </c>
      <c r="EH2777">
        <v>0</v>
      </c>
      <c r="EI2777">
        <v>0</v>
      </c>
      <c r="EJ2777">
        <v>0</v>
      </c>
      <c r="EK2777">
        <v>0</v>
      </c>
      <c r="EL2777">
        <v>0</v>
      </c>
      <c r="EM2777">
        <v>0</v>
      </c>
      <c r="EN2777">
        <v>0</v>
      </c>
      <c r="EO2777">
        <v>0</v>
      </c>
      <c r="EP2777">
        <v>0</v>
      </c>
      <c r="EQ2777">
        <v>0</v>
      </c>
      <c r="ER2777">
        <v>0</v>
      </c>
      <c r="ES2777">
        <v>0</v>
      </c>
      <c r="ET2777">
        <v>0</v>
      </c>
      <c r="EU2777">
        <v>0</v>
      </c>
      <c r="EV2777">
        <v>0</v>
      </c>
      <c r="EW2777">
        <v>0</v>
      </c>
      <c r="EX2777">
        <v>0</v>
      </c>
      <c r="EY2777">
        <v>0</v>
      </c>
      <c r="EZ2777">
        <v>0</v>
      </c>
      <c r="FA2777">
        <v>0</v>
      </c>
      <c r="FB2777">
        <v>0</v>
      </c>
    </row>
    <row r="2778" spans="2:158">
      <c r="B2778" t="s">
        <v>580</v>
      </c>
      <c r="C2778">
        <v>35.780773230000001</v>
      </c>
      <c r="D2778">
        <v>-83.522443319999994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0</v>
      </c>
      <c r="BS2778">
        <v>0</v>
      </c>
      <c r="BT2778">
        <v>0</v>
      </c>
      <c r="BU2778">
        <v>0</v>
      </c>
      <c r="BV2778">
        <v>0</v>
      </c>
      <c r="BW2778">
        <v>0</v>
      </c>
      <c r="BX2778">
        <v>0</v>
      </c>
      <c r="BY2778">
        <v>0</v>
      </c>
      <c r="BZ2778">
        <v>0</v>
      </c>
      <c r="CA2778">
        <v>0</v>
      </c>
      <c r="CB2778">
        <v>0</v>
      </c>
      <c r="CC2778">
        <v>0</v>
      </c>
      <c r="CD2778">
        <v>0</v>
      </c>
      <c r="CE2778">
        <v>0</v>
      </c>
      <c r="CF2778">
        <v>0</v>
      </c>
      <c r="CG2778">
        <v>0</v>
      </c>
      <c r="CH2778">
        <v>0</v>
      </c>
      <c r="CI2778">
        <v>0</v>
      </c>
      <c r="CJ2778">
        <v>0</v>
      </c>
      <c r="CK2778">
        <v>0</v>
      </c>
      <c r="CL2778">
        <v>0</v>
      </c>
      <c r="CM2778">
        <v>0</v>
      </c>
      <c r="CN2778">
        <v>0</v>
      </c>
      <c r="CO2778">
        <v>1</v>
      </c>
      <c r="CP2778">
        <v>1</v>
      </c>
      <c r="CQ2778">
        <v>1</v>
      </c>
      <c r="CR2778">
        <v>1</v>
      </c>
      <c r="CS2778">
        <v>1</v>
      </c>
      <c r="CT2778">
        <v>1</v>
      </c>
      <c r="CU2778">
        <v>1</v>
      </c>
      <c r="CV2778">
        <v>1</v>
      </c>
      <c r="CW2778">
        <v>1</v>
      </c>
      <c r="CX2778">
        <v>1</v>
      </c>
      <c r="CY2778">
        <v>1</v>
      </c>
      <c r="CZ2778">
        <v>1</v>
      </c>
      <c r="DA2778">
        <v>1</v>
      </c>
      <c r="DB2778">
        <v>1</v>
      </c>
      <c r="DC2778">
        <v>1</v>
      </c>
      <c r="DD2778">
        <v>1</v>
      </c>
      <c r="DE2778">
        <v>2</v>
      </c>
      <c r="DF2778">
        <v>2</v>
      </c>
      <c r="DG2778">
        <v>2</v>
      </c>
      <c r="DH2778">
        <v>2</v>
      </c>
      <c r="DI2778">
        <v>2</v>
      </c>
      <c r="DJ2778">
        <v>2</v>
      </c>
      <c r="DK2778">
        <v>2</v>
      </c>
      <c r="DL2778">
        <v>2</v>
      </c>
      <c r="DM2778">
        <v>2</v>
      </c>
      <c r="DN2778">
        <v>2</v>
      </c>
      <c r="DO2778">
        <v>2</v>
      </c>
      <c r="DP2778">
        <v>2</v>
      </c>
      <c r="DQ2778">
        <v>2</v>
      </c>
      <c r="DR2778">
        <v>2</v>
      </c>
      <c r="DS2778">
        <v>2</v>
      </c>
      <c r="DT2778">
        <v>2</v>
      </c>
      <c r="DU2778">
        <v>2</v>
      </c>
      <c r="DV2778">
        <v>2</v>
      </c>
      <c r="DW2778">
        <v>2</v>
      </c>
      <c r="DX2778">
        <v>2</v>
      </c>
      <c r="DY2778">
        <v>2</v>
      </c>
      <c r="DZ2778">
        <v>2</v>
      </c>
      <c r="EA2778">
        <v>2</v>
      </c>
      <c r="EB2778">
        <v>2</v>
      </c>
      <c r="EC2778">
        <v>2</v>
      </c>
      <c r="ED2778">
        <v>2</v>
      </c>
      <c r="EE2778">
        <v>2</v>
      </c>
      <c r="EF2778">
        <v>2</v>
      </c>
      <c r="EG2778">
        <v>2</v>
      </c>
      <c r="EH2778">
        <v>2</v>
      </c>
      <c r="EI2778">
        <v>2</v>
      </c>
      <c r="EJ2778">
        <v>2</v>
      </c>
      <c r="EK2778">
        <v>2</v>
      </c>
      <c r="EL2778">
        <v>2</v>
      </c>
      <c r="EM2778">
        <v>2</v>
      </c>
      <c r="EN2778">
        <v>2</v>
      </c>
      <c r="EO2778">
        <v>2</v>
      </c>
      <c r="EP2778">
        <v>2</v>
      </c>
      <c r="EQ2778">
        <v>2</v>
      </c>
      <c r="ER2778">
        <v>2</v>
      </c>
      <c r="ES2778">
        <v>2</v>
      </c>
      <c r="ET2778">
        <v>2</v>
      </c>
      <c r="EU2778">
        <v>2</v>
      </c>
      <c r="EV2778">
        <v>3</v>
      </c>
      <c r="EW2778">
        <v>3</v>
      </c>
      <c r="EX2778">
        <v>3</v>
      </c>
      <c r="EY2778">
        <v>3</v>
      </c>
      <c r="EZ2778">
        <v>3</v>
      </c>
      <c r="FA2778">
        <v>3</v>
      </c>
      <c r="FB2778">
        <v>3</v>
      </c>
    </row>
    <row r="2779" spans="2:158">
      <c r="B2779" t="s">
        <v>580</v>
      </c>
      <c r="C2779">
        <v>35.186477500000002</v>
      </c>
      <c r="D2779">
        <v>-89.896924229999996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1</v>
      </c>
      <c r="BU2779">
        <v>1</v>
      </c>
      <c r="BV2779">
        <v>1</v>
      </c>
      <c r="BW2779">
        <v>1</v>
      </c>
      <c r="BX2779">
        <v>7</v>
      </c>
      <c r="BY2779">
        <v>7</v>
      </c>
      <c r="BZ2779">
        <v>8</v>
      </c>
      <c r="CA2779">
        <v>11</v>
      </c>
      <c r="CB2779">
        <v>13</v>
      </c>
      <c r="CC2779">
        <v>15</v>
      </c>
      <c r="CD2779">
        <v>17</v>
      </c>
      <c r="CE2779">
        <v>20</v>
      </c>
      <c r="CF2779">
        <v>20</v>
      </c>
      <c r="CG2779">
        <v>26</v>
      </c>
      <c r="CH2779">
        <v>26</v>
      </c>
      <c r="CI2779">
        <v>21</v>
      </c>
      <c r="CJ2779">
        <v>26</v>
      </c>
      <c r="CK2779">
        <v>26</v>
      </c>
      <c r="CL2779">
        <v>32</v>
      </c>
      <c r="CM2779">
        <v>33</v>
      </c>
      <c r="CN2779">
        <v>33</v>
      </c>
      <c r="CO2779">
        <v>35</v>
      </c>
      <c r="CP2779">
        <v>35</v>
      </c>
      <c r="CQ2779">
        <v>39</v>
      </c>
      <c r="CR2779">
        <v>39</v>
      </c>
      <c r="CS2779">
        <v>44</v>
      </c>
      <c r="CT2779">
        <v>42</v>
      </c>
      <c r="CU2779">
        <v>43</v>
      </c>
      <c r="CV2779">
        <v>44</v>
      </c>
      <c r="CW2779">
        <v>44</v>
      </c>
      <c r="CX2779">
        <v>44</v>
      </c>
      <c r="CY2779">
        <v>44</v>
      </c>
      <c r="CZ2779">
        <v>47</v>
      </c>
      <c r="DA2779">
        <v>51</v>
      </c>
      <c r="DB2779">
        <v>55</v>
      </c>
      <c r="DC2779">
        <v>55</v>
      </c>
      <c r="DD2779">
        <v>58</v>
      </c>
      <c r="DE2779">
        <v>60</v>
      </c>
      <c r="DF2779">
        <v>64</v>
      </c>
      <c r="DG2779">
        <v>64</v>
      </c>
      <c r="DH2779">
        <v>67</v>
      </c>
      <c r="DI2779">
        <v>68</v>
      </c>
      <c r="DJ2779">
        <v>68</v>
      </c>
      <c r="DK2779">
        <v>70</v>
      </c>
      <c r="DL2779">
        <v>73</v>
      </c>
      <c r="DM2779">
        <v>75</v>
      </c>
      <c r="DN2779">
        <v>81</v>
      </c>
      <c r="DO2779">
        <v>81</v>
      </c>
      <c r="DP2779">
        <v>85</v>
      </c>
      <c r="DQ2779">
        <v>85</v>
      </c>
      <c r="DR2779">
        <v>87</v>
      </c>
      <c r="DS2779">
        <v>87</v>
      </c>
      <c r="DT2779">
        <v>87</v>
      </c>
      <c r="DU2779">
        <v>91</v>
      </c>
      <c r="DV2779">
        <v>92</v>
      </c>
      <c r="DW2779">
        <v>92</v>
      </c>
      <c r="DX2779">
        <v>94</v>
      </c>
      <c r="DY2779">
        <v>94</v>
      </c>
      <c r="DZ2779">
        <v>96</v>
      </c>
      <c r="EA2779">
        <v>105</v>
      </c>
      <c r="EB2779">
        <v>107</v>
      </c>
      <c r="EC2779">
        <v>110</v>
      </c>
      <c r="ED2779">
        <v>111</v>
      </c>
      <c r="EE2779">
        <v>111</v>
      </c>
      <c r="EF2779">
        <v>111</v>
      </c>
      <c r="EG2779">
        <v>117</v>
      </c>
      <c r="EH2779">
        <v>119</v>
      </c>
      <c r="EI2779">
        <v>124</v>
      </c>
      <c r="EJ2779">
        <v>127</v>
      </c>
      <c r="EK2779">
        <v>129</v>
      </c>
      <c r="EL2779">
        <v>130</v>
      </c>
      <c r="EM2779">
        <v>133</v>
      </c>
      <c r="EN2779">
        <v>135</v>
      </c>
      <c r="EO2779">
        <v>135</v>
      </c>
      <c r="EP2779">
        <v>135</v>
      </c>
      <c r="EQ2779">
        <v>151</v>
      </c>
      <c r="ER2779">
        <v>151</v>
      </c>
      <c r="ES2779">
        <v>151</v>
      </c>
      <c r="ET2779">
        <v>153</v>
      </c>
      <c r="EU2779">
        <v>155</v>
      </c>
      <c r="EV2779">
        <v>155</v>
      </c>
      <c r="EW2779">
        <v>158</v>
      </c>
      <c r="EX2779">
        <v>160</v>
      </c>
      <c r="EY2779">
        <v>163</v>
      </c>
      <c r="EZ2779">
        <v>163</v>
      </c>
      <c r="FA2779">
        <v>165</v>
      </c>
      <c r="FB2779">
        <v>166</v>
      </c>
    </row>
    <row r="2780" spans="2:158">
      <c r="B2780" t="s">
        <v>580</v>
      </c>
      <c r="C2780">
        <v>36.253597749999997</v>
      </c>
      <c r="D2780">
        <v>-85.954110459999995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0</v>
      </c>
      <c r="BS2780">
        <v>0</v>
      </c>
      <c r="BT2780">
        <v>0</v>
      </c>
      <c r="BU2780">
        <v>0</v>
      </c>
      <c r="BV2780">
        <v>0</v>
      </c>
      <c r="BW2780">
        <v>0</v>
      </c>
      <c r="BX2780">
        <v>0</v>
      </c>
      <c r="BY2780">
        <v>0</v>
      </c>
      <c r="BZ2780">
        <v>0</v>
      </c>
      <c r="CA2780">
        <v>0</v>
      </c>
      <c r="CB2780">
        <v>0</v>
      </c>
      <c r="CC2780">
        <v>0</v>
      </c>
      <c r="CD2780">
        <v>0</v>
      </c>
      <c r="CE2780">
        <v>0</v>
      </c>
      <c r="CF2780">
        <v>0</v>
      </c>
      <c r="CG2780">
        <v>0</v>
      </c>
      <c r="CH2780">
        <v>0</v>
      </c>
      <c r="CI2780">
        <v>0</v>
      </c>
      <c r="CJ2780">
        <v>0</v>
      </c>
      <c r="CK2780">
        <v>0</v>
      </c>
      <c r="CL2780">
        <v>1</v>
      </c>
      <c r="CM2780">
        <v>1</v>
      </c>
      <c r="CN2780">
        <v>1</v>
      </c>
      <c r="CO2780">
        <v>1</v>
      </c>
      <c r="CP2780">
        <v>1</v>
      </c>
      <c r="CQ2780">
        <v>1</v>
      </c>
      <c r="CR2780">
        <v>1</v>
      </c>
      <c r="CS2780">
        <v>1</v>
      </c>
      <c r="CT2780">
        <v>1</v>
      </c>
      <c r="CU2780">
        <v>1</v>
      </c>
      <c r="CV2780">
        <v>1</v>
      </c>
      <c r="CW2780">
        <v>1</v>
      </c>
      <c r="CX2780">
        <v>1</v>
      </c>
      <c r="CY2780">
        <v>1</v>
      </c>
      <c r="CZ2780">
        <v>1</v>
      </c>
      <c r="DA2780">
        <v>1</v>
      </c>
      <c r="DB2780">
        <v>1</v>
      </c>
      <c r="DC2780">
        <v>1</v>
      </c>
      <c r="DD2780">
        <v>1</v>
      </c>
      <c r="DE2780">
        <v>1</v>
      </c>
      <c r="DF2780">
        <v>1</v>
      </c>
      <c r="DG2780">
        <v>1</v>
      </c>
      <c r="DH2780">
        <v>1</v>
      </c>
      <c r="DI2780">
        <v>1</v>
      </c>
      <c r="DJ2780">
        <v>1</v>
      </c>
      <c r="DK2780">
        <v>1</v>
      </c>
      <c r="DL2780">
        <v>1</v>
      </c>
      <c r="DM2780">
        <v>1</v>
      </c>
      <c r="DN2780">
        <v>1</v>
      </c>
      <c r="DO2780">
        <v>1</v>
      </c>
      <c r="DP2780">
        <v>1</v>
      </c>
      <c r="DQ2780">
        <v>1</v>
      </c>
      <c r="DR2780">
        <v>1</v>
      </c>
      <c r="DS2780">
        <v>1</v>
      </c>
      <c r="DT2780">
        <v>1</v>
      </c>
      <c r="DU2780">
        <v>1</v>
      </c>
      <c r="DV2780">
        <v>1</v>
      </c>
      <c r="DW2780">
        <v>1</v>
      </c>
      <c r="DX2780">
        <v>1</v>
      </c>
      <c r="DY2780">
        <v>1</v>
      </c>
      <c r="DZ2780">
        <v>1</v>
      </c>
      <c r="EA2780">
        <v>1</v>
      </c>
      <c r="EB2780">
        <v>1</v>
      </c>
      <c r="EC2780">
        <v>1</v>
      </c>
      <c r="ED2780">
        <v>1</v>
      </c>
      <c r="EE2780">
        <v>1</v>
      </c>
      <c r="EF2780">
        <v>1</v>
      </c>
      <c r="EG2780">
        <v>1</v>
      </c>
      <c r="EH2780">
        <v>1</v>
      </c>
      <c r="EI2780">
        <v>1</v>
      </c>
      <c r="EJ2780">
        <v>1</v>
      </c>
      <c r="EK2780">
        <v>1</v>
      </c>
      <c r="EL2780">
        <v>1</v>
      </c>
      <c r="EM2780">
        <v>1</v>
      </c>
      <c r="EN2780">
        <v>1</v>
      </c>
      <c r="EO2780">
        <v>1</v>
      </c>
      <c r="EP2780">
        <v>1</v>
      </c>
      <c r="EQ2780">
        <v>1</v>
      </c>
      <c r="ER2780">
        <v>1</v>
      </c>
      <c r="ES2780">
        <v>1</v>
      </c>
      <c r="ET2780">
        <v>1</v>
      </c>
      <c r="EU2780">
        <v>1</v>
      </c>
      <c r="EV2780">
        <v>1</v>
      </c>
      <c r="EW2780">
        <v>1</v>
      </c>
      <c r="EX2780">
        <v>1</v>
      </c>
      <c r="EY2780">
        <v>1</v>
      </c>
      <c r="EZ2780">
        <v>1</v>
      </c>
      <c r="FA2780">
        <v>1</v>
      </c>
      <c r="FB2780">
        <v>1</v>
      </c>
    </row>
    <row r="2781" spans="2:158">
      <c r="B2781" t="s">
        <v>580</v>
      </c>
      <c r="C2781">
        <v>36.502350919999998</v>
      </c>
      <c r="D2781">
        <v>-87.839205480000004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0</v>
      </c>
      <c r="CA2781">
        <v>0</v>
      </c>
      <c r="CB2781">
        <v>0</v>
      </c>
      <c r="CC2781">
        <v>0</v>
      </c>
      <c r="CD2781">
        <v>0</v>
      </c>
      <c r="CE2781">
        <v>0</v>
      </c>
      <c r="CF2781">
        <v>0</v>
      </c>
      <c r="CG2781">
        <v>0</v>
      </c>
      <c r="CH2781">
        <v>0</v>
      </c>
      <c r="CI2781">
        <v>0</v>
      </c>
      <c r="CJ2781">
        <v>0</v>
      </c>
      <c r="CK2781">
        <v>0</v>
      </c>
      <c r="CL2781">
        <v>0</v>
      </c>
      <c r="CM2781">
        <v>0</v>
      </c>
      <c r="CN2781">
        <v>0</v>
      </c>
      <c r="CO2781">
        <v>0</v>
      </c>
      <c r="CP2781">
        <v>0</v>
      </c>
      <c r="CQ2781">
        <v>0</v>
      </c>
      <c r="CR2781">
        <v>0</v>
      </c>
      <c r="CS2781">
        <v>0</v>
      </c>
      <c r="CT2781">
        <v>0</v>
      </c>
      <c r="CU2781">
        <v>0</v>
      </c>
      <c r="CV2781">
        <v>0</v>
      </c>
      <c r="CW2781">
        <v>0</v>
      </c>
      <c r="CX2781">
        <v>0</v>
      </c>
      <c r="CY2781">
        <v>0</v>
      </c>
      <c r="CZ2781">
        <v>0</v>
      </c>
      <c r="DA2781">
        <v>0</v>
      </c>
      <c r="DB2781">
        <v>0</v>
      </c>
      <c r="DC2781">
        <v>0</v>
      </c>
      <c r="DD2781">
        <v>0</v>
      </c>
      <c r="DE2781">
        <v>0</v>
      </c>
      <c r="DF2781">
        <v>0</v>
      </c>
      <c r="DG2781">
        <v>0</v>
      </c>
      <c r="DH2781">
        <v>0</v>
      </c>
      <c r="DI2781">
        <v>0</v>
      </c>
      <c r="DJ2781">
        <v>0</v>
      </c>
      <c r="DK2781">
        <v>0</v>
      </c>
      <c r="DL2781">
        <v>0</v>
      </c>
      <c r="DM2781">
        <v>0</v>
      </c>
      <c r="DN2781">
        <v>0</v>
      </c>
      <c r="DO2781">
        <v>0</v>
      </c>
      <c r="DP2781">
        <v>0</v>
      </c>
      <c r="DQ2781">
        <v>0</v>
      </c>
      <c r="DR2781">
        <v>0</v>
      </c>
      <c r="DS2781">
        <v>0</v>
      </c>
      <c r="DT2781">
        <v>0</v>
      </c>
      <c r="DU2781">
        <v>0</v>
      </c>
      <c r="DV2781">
        <v>0</v>
      </c>
      <c r="DW2781">
        <v>0</v>
      </c>
      <c r="DX2781">
        <v>0</v>
      </c>
      <c r="DY2781">
        <v>0</v>
      </c>
      <c r="DZ2781">
        <v>0</v>
      </c>
      <c r="EA2781">
        <v>0</v>
      </c>
      <c r="EB2781">
        <v>0</v>
      </c>
      <c r="EC2781">
        <v>0</v>
      </c>
      <c r="ED2781">
        <v>0</v>
      </c>
      <c r="EE2781">
        <v>0</v>
      </c>
      <c r="EF2781">
        <v>0</v>
      </c>
      <c r="EG2781">
        <v>0</v>
      </c>
      <c r="EH2781">
        <v>0</v>
      </c>
      <c r="EI2781">
        <v>0</v>
      </c>
      <c r="EJ2781">
        <v>0</v>
      </c>
      <c r="EK2781">
        <v>0</v>
      </c>
      <c r="EL2781">
        <v>0</v>
      </c>
      <c r="EM2781">
        <v>0</v>
      </c>
      <c r="EN2781">
        <v>0</v>
      </c>
      <c r="EO2781">
        <v>0</v>
      </c>
      <c r="EP2781">
        <v>0</v>
      </c>
      <c r="EQ2781">
        <v>0</v>
      </c>
      <c r="ER2781">
        <v>0</v>
      </c>
      <c r="ES2781">
        <v>0</v>
      </c>
      <c r="ET2781">
        <v>0</v>
      </c>
      <c r="EU2781">
        <v>0</v>
      </c>
      <c r="EV2781">
        <v>0</v>
      </c>
      <c r="EW2781">
        <v>0</v>
      </c>
      <c r="EX2781">
        <v>0</v>
      </c>
      <c r="EY2781">
        <v>0</v>
      </c>
      <c r="EZ2781">
        <v>0</v>
      </c>
      <c r="FA2781">
        <v>0</v>
      </c>
      <c r="FB2781">
        <v>0</v>
      </c>
    </row>
    <row r="2782" spans="2:158">
      <c r="B2782" t="s">
        <v>580</v>
      </c>
      <c r="C2782">
        <v>36.512406910000003</v>
      </c>
      <c r="D2782">
        <v>-82.304129169999996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0</v>
      </c>
      <c r="BM2782">
        <v>0</v>
      </c>
      <c r="BN2782">
        <v>0</v>
      </c>
      <c r="BO2782">
        <v>0</v>
      </c>
      <c r="BP2782">
        <v>0</v>
      </c>
      <c r="BQ2782">
        <v>0</v>
      </c>
      <c r="BR2782">
        <v>0</v>
      </c>
      <c r="BS2782">
        <v>0</v>
      </c>
      <c r="BT2782">
        <v>0</v>
      </c>
      <c r="BU2782">
        <v>0</v>
      </c>
      <c r="BV2782">
        <v>0</v>
      </c>
      <c r="BW2782">
        <v>0</v>
      </c>
      <c r="BX2782">
        <v>0</v>
      </c>
      <c r="BY2782">
        <v>1</v>
      </c>
      <c r="BZ2782">
        <v>1</v>
      </c>
      <c r="CA2782">
        <v>1</v>
      </c>
      <c r="CB2782">
        <v>1</v>
      </c>
      <c r="CC2782">
        <v>1</v>
      </c>
      <c r="CD2782">
        <v>1</v>
      </c>
      <c r="CE2782">
        <v>1</v>
      </c>
      <c r="CF2782">
        <v>1</v>
      </c>
      <c r="CG2782">
        <v>1</v>
      </c>
      <c r="CH2782">
        <v>1</v>
      </c>
      <c r="CI2782">
        <v>1</v>
      </c>
      <c r="CJ2782">
        <v>1</v>
      </c>
      <c r="CK2782">
        <v>1</v>
      </c>
      <c r="CL2782">
        <v>1</v>
      </c>
      <c r="CM2782">
        <v>1</v>
      </c>
      <c r="CN2782">
        <v>1</v>
      </c>
      <c r="CO2782">
        <v>1</v>
      </c>
      <c r="CP2782">
        <v>1</v>
      </c>
      <c r="CQ2782">
        <v>1</v>
      </c>
      <c r="CR2782">
        <v>1</v>
      </c>
      <c r="CS2782">
        <v>1</v>
      </c>
      <c r="CT2782">
        <v>1</v>
      </c>
      <c r="CU2782">
        <v>1</v>
      </c>
      <c r="CV2782">
        <v>1</v>
      </c>
      <c r="CW2782">
        <v>1</v>
      </c>
      <c r="CX2782">
        <v>1</v>
      </c>
      <c r="CY2782">
        <v>1</v>
      </c>
      <c r="CZ2782">
        <v>1</v>
      </c>
      <c r="DA2782">
        <v>1</v>
      </c>
      <c r="DB2782">
        <v>1</v>
      </c>
      <c r="DC2782">
        <v>1</v>
      </c>
      <c r="DD2782">
        <v>1</v>
      </c>
      <c r="DE2782">
        <v>1</v>
      </c>
      <c r="DF2782">
        <v>1</v>
      </c>
      <c r="DG2782">
        <v>1</v>
      </c>
      <c r="DH2782">
        <v>1</v>
      </c>
      <c r="DI2782">
        <v>1</v>
      </c>
      <c r="DJ2782">
        <v>1</v>
      </c>
      <c r="DK2782">
        <v>1</v>
      </c>
      <c r="DL2782">
        <v>2</v>
      </c>
      <c r="DM2782">
        <v>2</v>
      </c>
      <c r="DN2782">
        <v>2</v>
      </c>
      <c r="DO2782">
        <v>2</v>
      </c>
      <c r="DP2782">
        <v>2</v>
      </c>
      <c r="DQ2782">
        <v>2</v>
      </c>
      <c r="DR2782">
        <v>2</v>
      </c>
      <c r="DS2782">
        <v>2</v>
      </c>
      <c r="DT2782">
        <v>2</v>
      </c>
      <c r="DU2782">
        <v>2</v>
      </c>
      <c r="DV2782">
        <v>2</v>
      </c>
      <c r="DW2782">
        <v>2</v>
      </c>
      <c r="DX2782">
        <v>2</v>
      </c>
      <c r="DY2782">
        <v>2</v>
      </c>
      <c r="DZ2782">
        <v>2</v>
      </c>
      <c r="EA2782">
        <v>2</v>
      </c>
      <c r="EB2782">
        <v>2</v>
      </c>
      <c r="EC2782">
        <v>2</v>
      </c>
      <c r="ED2782">
        <v>2</v>
      </c>
      <c r="EE2782">
        <v>2</v>
      </c>
      <c r="EF2782">
        <v>2</v>
      </c>
      <c r="EG2782">
        <v>2</v>
      </c>
      <c r="EH2782">
        <v>2</v>
      </c>
      <c r="EI2782">
        <v>2</v>
      </c>
      <c r="EJ2782">
        <v>2</v>
      </c>
      <c r="EK2782">
        <v>2</v>
      </c>
      <c r="EL2782">
        <v>2</v>
      </c>
      <c r="EM2782">
        <v>2</v>
      </c>
      <c r="EN2782">
        <v>2</v>
      </c>
      <c r="EO2782">
        <v>2</v>
      </c>
      <c r="EP2782">
        <v>2</v>
      </c>
      <c r="EQ2782">
        <v>2</v>
      </c>
      <c r="ER2782">
        <v>2</v>
      </c>
      <c r="ES2782">
        <v>2</v>
      </c>
      <c r="ET2782">
        <v>2</v>
      </c>
      <c r="EU2782">
        <v>2</v>
      </c>
      <c r="EV2782">
        <v>2</v>
      </c>
      <c r="EW2782">
        <v>2</v>
      </c>
      <c r="EX2782">
        <v>2</v>
      </c>
      <c r="EY2782">
        <v>2</v>
      </c>
      <c r="EZ2782">
        <v>2</v>
      </c>
      <c r="FA2782">
        <v>2</v>
      </c>
      <c r="FB2782">
        <v>2</v>
      </c>
    </row>
    <row r="2783" spans="2:158">
      <c r="B2783" t="s">
        <v>580</v>
      </c>
      <c r="C2783">
        <v>36.468241030000002</v>
      </c>
      <c r="D2783">
        <v>-86.459172039999999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0</v>
      </c>
      <c r="BT2783">
        <v>0</v>
      </c>
      <c r="BU2783">
        <v>4</v>
      </c>
      <c r="BV2783">
        <v>4</v>
      </c>
      <c r="BW2783">
        <v>4</v>
      </c>
      <c r="BX2783">
        <v>11</v>
      </c>
      <c r="BY2783">
        <v>8</v>
      </c>
      <c r="BZ2783">
        <v>10</v>
      </c>
      <c r="CA2783">
        <v>10</v>
      </c>
      <c r="CB2783">
        <v>15</v>
      </c>
      <c r="CC2783">
        <v>15</v>
      </c>
      <c r="CD2783">
        <v>18</v>
      </c>
      <c r="CE2783">
        <v>20</v>
      </c>
      <c r="CF2783">
        <v>21</v>
      </c>
      <c r="CG2783">
        <v>22</v>
      </c>
      <c r="CH2783">
        <v>22</v>
      </c>
      <c r="CI2783">
        <v>26</v>
      </c>
      <c r="CJ2783">
        <v>27</v>
      </c>
      <c r="CK2783">
        <v>27</v>
      </c>
      <c r="CL2783">
        <v>27</v>
      </c>
      <c r="CM2783">
        <v>28</v>
      </c>
      <c r="CN2783">
        <v>29</v>
      </c>
      <c r="CO2783">
        <v>30</v>
      </c>
      <c r="CP2783">
        <v>31</v>
      </c>
      <c r="CQ2783">
        <v>31</v>
      </c>
      <c r="CR2783">
        <v>31</v>
      </c>
      <c r="CS2783">
        <v>32</v>
      </c>
      <c r="CT2783">
        <v>32</v>
      </c>
      <c r="CU2783">
        <v>34</v>
      </c>
      <c r="CV2783">
        <v>34</v>
      </c>
      <c r="CW2783">
        <v>34</v>
      </c>
      <c r="CX2783">
        <v>35</v>
      </c>
      <c r="CY2783">
        <v>37</v>
      </c>
      <c r="CZ2783">
        <v>37</v>
      </c>
      <c r="DA2783">
        <v>37</v>
      </c>
      <c r="DB2783">
        <v>38</v>
      </c>
      <c r="DC2783">
        <v>38</v>
      </c>
      <c r="DD2783">
        <v>38</v>
      </c>
      <c r="DE2783">
        <v>38</v>
      </c>
      <c r="DF2783">
        <v>38</v>
      </c>
      <c r="DG2783">
        <v>38</v>
      </c>
      <c r="DH2783">
        <v>38</v>
      </c>
      <c r="DI2783">
        <v>38</v>
      </c>
      <c r="DJ2783">
        <v>38</v>
      </c>
      <c r="DK2783">
        <v>38</v>
      </c>
      <c r="DL2783">
        <v>39</v>
      </c>
      <c r="DM2783">
        <v>40</v>
      </c>
      <c r="DN2783">
        <v>41</v>
      </c>
      <c r="DO2783">
        <v>41</v>
      </c>
      <c r="DP2783">
        <v>41</v>
      </c>
      <c r="DQ2783">
        <v>41</v>
      </c>
      <c r="DR2783">
        <v>41</v>
      </c>
      <c r="DS2783">
        <v>41</v>
      </c>
      <c r="DT2783">
        <v>41</v>
      </c>
      <c r="DU2783">
        <v>42</v>
      </c>
      <c r="DV2783">
        <v>42</v>
      </c>
      <c r="DW2783">
        <v>45</v>
      </c>
      <c r="DX2783">
        <v>45</v>
      </c>
      <c r="DY2783">
        <v>45</v>
      </c>
      <c r="DZ2783">
        <v>45</v>
      </c>
      <c r="EA2783">
        <v>45</v>
      </c>
      <c r="EB2783">
        <v>45</v>
      </c>
      <c r="EC2783">
        <v>45</v>
      </c>
      <c r="ED2783">
        <v>45</v>
      </c>
      <c r="EE2783">
        <v>45</v>
      </c>
      <c r="EF2783">
        <v>45</v>
      </c>
      <c r="EG2783">
        <v>45</v>
      </c>
      <c r="EH2783">
        <v>46</v>
      </c>
      <c r="EI2783">
        <v>46</v>
      </c>
      <c r="EJ2783">
        <v>46</v>
      </c>
      <c r="EK2783">
        <v>46</v>
      </c>
      <c r="EL2783">
        <v>46</v>
      </c>
      <c r="EM2783">
        <v>46</v>
      </c>
      <c r="EN2783">
        <v>46</v>
      </c>
      <c r="EO2783">
        <v>47</v>
      </c>
      <c r="EP2783">
        <v>47</v>
      </c>
      <c r="EQ2783">
        <v>47</v>
      </c>
      <c r="ER2783">
        <v>48</v>
      </c>
      <c r="ES2783">
        <v>48</v>
      </c>
      <c r="ET2783">
        <v>48</v>
      </c>
      <c r="EU2783">
        <v>48</v>
      </c>
      <c r="EV2783">
        <v>48</v>
      </c>
      <c r="EW2783">
        <v>49</v>
      </c>
      <c r="EX2783">
        <v>49</v>
      </c>
      <c r="EY2783">
        <v>49</v>
      </c>
      <c r="EZ2783">
        <v>49</v>
      </c>
      <c r="FA2783">
        <v>49</v>
      </c>
      <c r="FB2783">
        <v>49</v>
      </c>
    </row>
    <row r="2784" spans="2:158">
      <c r="B2784" t="s">
        <v>580</v>
      </c>
      <c r="C2784">
        <v>35.501942</v>
      </c>
      <c r="D2784">
        <v>-89.73694894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0</v>
      </c>
      <c r="BS2784">
        <v>0</v>
      </c>
      <c r="BT2784">
        <v>0</v>
      </c>
      <c r="BU2784">
        <v>0</v>
      </c>
      <c r="BV2784">
        <v>0</v>
      </c>
      <c r="BW2784">
        <v>0</v>
      </c>
      <c r="BX2784">
        <v>0</v>
      </c>
      <c r="BY2784">
        <v>0</v>
      </c>
      <c r="BZ2784">
        <v>0</v>
      </c>
      <c r="CA2784">
        <v>0</v>
      </c>
      <c r="CB2784">
        <v>0</v>
      </c>
      <c r="CC2784">
        <v>0</v>
      </c>
      <c r="CD2784">
        <v>0</v>
      </c>
      <c r="CE2784">
        <v>0</v>
      </c>
      <c r="CF2784">
        <v>0</v>
      </c>
      <c r="CG2784">
        <v>0</v>
      </c>
      <c r="CH2784">
        <v>0</v>
      </c>
      <c r="CI2784">
        <v>0</v>
      </c>
      <c r="CJ2784">
        <v>0</v>
      </c>
      <c r="CK2784">
        <v>0</v>
      </c>
      <c r="CL2784">
        <v>0</v>
      </c>
      <c r="CM2784">
        <v>0</v>
      </c>
      <c r="CN2784">
        <v>0</v>
      </c>
      <c r="CO2784">
        <v>0</v>
      </c>
      <c r="CP2784">
        <v>0</v>
      </c>
      <c r="CQ2784">
        <v>0</v>
      </c>
      <c r="CR2784">
        <v>0</v>
      </c>
      <c r="CS2784">
        <v>0</v>
      </c>
      <c r="CT2784">
        <v>0</v>
      </c>
      <c r="CU2784">
        <v>0</v>
      </c>
      <c r="CV2784">
        <v>0</v>
      </c>
      <c r="CW2784">
        <v>0</v>
      </c>
      <c r="CX2784">
        <v>0</v>
      </c>
      <c r="CY2784">
        <v>0</v>
      </c>
      <c r="CZ2784">
        <v>0</v>
      </c>
      <c r="DA2784">
        <v>0</v>
      </c>
      <c r="DB2784">
        <v>0</v>
      </c>
      <c r="DC2784">
        <v>0</v>
      </c>
      <c r="DD2784">
        <v>1</v>
      </c>
      <c r="DE2784">
        <v>1</v>
      </c>
      <c r="DF2784">
        <v>2</v>
      </c>
      <c r="DG2784">
        <v>2</v>
      </c>
      <c r="DH2784">
        <v>2</v>
      </c>
      <c r="DI2784">
        <v>2</v>
      </c>
      <c r="DJ2784">
        <v>2</v>
      </c>
      <c r="DK2784">
        <v>2</v>
      </c>
      <c r="DL2784">
        <v>2</v>
      </c>
      <c r="DM2784">
        <v>2</v>
      </c>
      <c r="DN2784">
        <v>2</v>
      </c>
      <c r="DO2784">
        <v>2</v>
      </c>
      <c r="DP2784">
        <v>2</v>
      </c>
      <c r="DQ2784">
        <v>2</v>
      </c>
      <c r="DR2784">
        <v>2</v>
      </c>
      <c r="DS2784">
        <v>2</v>
      </c>
      <c r="DT2784">
        <v>2</v>
      </c>
      <c r="DU2784">
        <v>2</v>
      </c>
      <c r="DV2784">
        <v>2</v>
      </c>
      <c r="DW2784">
        <v>2</v>
      </c>
      <c r="DX2784">
        <v>3</v>
      </c>
      <c r="DY2784">
        <v>3</v>
      </c>
      <c r="DZ2784">
        <v>3</v>
      </c>
      <c r="EA2784">
        <v>3</v>
      </c>
      <c r="EB2784">
        <v>3</v>
      </c>
      <c r="EC2784">
        <v>3</v>
      </c>
      <c r="ED2784">
        <v>3</v>
      </c>
      <c r="EE2784">
        <v>3</v>
      </c>
      <c r="EF2784">
        <v>3</v>
      </c>
      <c r="EG2784">
        <v>3</v>
      </c>
      <c r="EH2784">
        <v>3</v>
      </c>
      <c r="EI2784">
        <v>3</v>
      </c>
      <c r="EJ2784">
        <v>3</v>
      </c>
      <c r="EK2784">
        <v>3</v>
      </c>
      <c r="EL2784">
        <v>3</v>
      </c>
      <c r="EM2784">
        <v>3</v>
      </c>
      <c r="EN2784">
        <v>3</v>
      </c>
      <c r="EO2784">
        <v>3</v>
      </c>
      <c r="EP2784">
        <v>3</v>
      </c>
      <c r="EQ2784">
        <v>3</v>
      </c>
      <c r="ER2784">
        <v>3</v>
      </c>
      <c r="ES2784">
        <v>3</v>
      </c>
      <c r="ET2784">
        <v>3</v>
      </c>
      <c r="EU2784">
        <v>3</v>
      </c>
      <c r="EV2784">
        <v>4</v>
      </c>
      <c r="EW2784">
        <v>4</v>
      </c>
      <c r="EX2784">
        <v>4</v>
      </c>
      <c r="EY2784">
        <v>4</v>
      </c>
      <c r="EZ2784">
        <v>4</v>
      </c>
      <c r="FA2784">
        <v>4</v>
      </c>
      <c r="FB2784">
        <v>4</v>
      </c>
    </row>
    <row r="2785" spans="2:158">
      <c r="B2785" t="s">
        <v>580</v>
      </c>
      <c r="C2785">
        <v>36.390262130000004</v>
      </c>
      <c r="D2785">
        <v>-86.160879539999996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0</v>
      </c>
      <c r="BT2785">
        <v>0</v>
      </c>
      <c r="BU2785">
        <v>0</v>
      </c>
      <c r="BV2785">
        <v>0</v>
      </c>
      <c r="BW2785">
        <v>0</v>
      </c>
      <c r="BX2785">
        <v>1</v>
      </c>
      <c r="BY2785">
        <v>1</v>
      </c>
      <c r="BZ2785">
        <v>1</v>
      </c>
      <c r="CA2785">
        <v>1</v>
      </c>
      <c r="CB2785">
        <v>1</v>
      </c>
      <c r="CC2785">
        <v>1</v>
      </c>
      <c r="CD2785">
        <v>1</v>
      </c>
      <c r="CE2785">
        <v>1</v>
      </c>
      <c r="CF2785">
        <v>1</v>
      </c>
      <c r="CG2785">
        <v>1</v>
      </c>
      <c r="CH2785">
        <v>1</v>
      </c>
      <c r="CI2785">
        <v>1</v>
      </c>
      <c r="CJ2785">
        <v>1</v>
      </c>
      <c r="CK2785">
        <v>1</v>
      </c>
      <c r="CL2785">
        <v>1</v>
      </c>
      <c r="CM2785">
        <v>1</v>
      </c>
      <c r="CN2785">
        <v>1</v>
      </c>
      <c r="CO2785">
        <v>1</v>
      </c>
      <c r="CP2785">
        <v>1</v>
      </c>
      <c r="CQ2785">
        <v>1</v>
      </c>
      <c r="CR2785">
        <v>1</v>
      </c>
      <c r="CS2785">
        <v>1</v>
      </c>
      <c r="CT2785">
        <v>1</v>
      </c>
      <c r="CU2785">
        <v>1</v>
      </c>
      <c r="CV2785">
        <v>1</v>
      </c>
      <c r="CW2785">
        <v>1</v>
      </c>
      <c r="CX2785">
        <v>1</v>
      </c>
      <c r="CY2785">
        <v>1</v>
      </c>
      <c r="CZ2785">
        <v>1</v>
      </c>
      <c r="DA2785">
        <v>1</v>
      </c>
      <c r="DB2785">
        <v>1</v>
      </c>
      <c r="DC2785">
        <v>1</v>
      </c>
      <c r="DD2785">
        <v>1</v>
      </c>
      <c r="DE2785">
        <v>2</v>
      </c>
      <c r="DF2785">
        <v>2</v>
      </c>
      <c r="DG2785">
        <v>2</v>
      </c>
      <c r="DH2785">
        <v>2</v>
      </c>
      <c r="DI2785">
        <v>2</v>
      </c>
      <c r="DJ2785">
        <v>2</v>
      </c>
      <c r="DK2785">
        <v>2</v>
      </c>
      <c r="DL2785">
        <v>3</v>
      </c>
      <c r="DM2785">
        <v>3</v>
      </c>
      <c r="DN2785">
        <v>3</v>
      </c>
      <c r="DO2785">
        <v>4</v>
      </c>
      <c r="DP2785">
        <v>4</v>
      </c>
      <c r="DQ2785">
        <v>4</v>
      </c>
      <c r="DR2785">
        <v>4</v>
      </c>
      <c r="DS2785">
        <v>4</v>
      </c>
      <c r="DT2785">
        <v>4</v>
      </c>
      <c r="DU2785">
        <v>4</v>
      </c>
      <c r="DV2785">
        <v>4</v>
      </c>
      <c r="DW2785">
        <v>4</v>
      </c>
      <c r="DX2785">
        <v>4</v>
      </c>
      <c r="DY2785">
        <v>4</v>
      </c>
      <c r="DZ2785">
        <v>4</v>
      </c>
      <c r="EA2785">
        <v>4</v>
      </c>
      <c r="EB2785">
        <v>4</v>
      </c>
      <c r="EC2785">
        <v>4</v>
      </c>
      <c r="ED2785">
        <v>4</v>
      </c>
      <c r="EE2785">
        <v>4</v>
      </c>
      <c r="EF2785">
        <v>4</v>
      </c>
      <c r="EG2785">
        <v>4</v>
      </c>
      <c r="EH2785">
        <v>4</v>
      </c>
      <c r="EI2785">
        <v>4</v>
      </c>
      <c r="EJ2785">
        <v>4</v>
      </c>
      <c r="EK2785">
        <v>4</v>
      </c>
      <c r="EL2785">
        <v>4</v>
      </c>
      <c r="EM2785">
        <v>4</v>
      </c>
      <c r="EN2785">
        <v>4</v>
      </c>
      <c r="EO2785">
        <v>4</v>
      </c>
      <c r="EP2785">
        <v>4</v>
      </c>
      <c r="EQ2785">
        <v>4</v>
      </c>
      <c r="ER2785">
        <v>4</v>
      </c>
      <c r="ES2785">
        <v>4</v>
      </c>
      <c r="ET2785">
        <v>4</v>
      </c>
      <c r="EU2785">
        <v>4</v>
      </c>
      <c r="EV2785">
        <v>4</v>
      </c>
      <c r="EW2785">
        <v>5</v>
      </c>
      <c r="EX2785">
        <v>5</v>
      </c>
      <c r="EY2785">
        <v>5</v>
      </c>
      <c r="EZ2785">
        <v>5</v>
      </c>
      <c r="FA2785">
        <v>5</v>
      </c>
      <c r="FB2785">
        <v>5</v>
      </c>
    </row>
    <row r="2786" spans="2:158">
      <c r="B2786" t="s">
        <v>580</v>
      </c>
      <c r="C2786">
        <v>36.108908560000003</v>
      </c>
      <c r="D2786">
        <v>-82.437096289999999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0</v>
      </c>
      <c r="CE2786">
        <v>0</v>
      </c>
      <c r="CF2786">
        <v>0</v>
      </c>
      <c r="CG2786">
        <v>0</v>
      </c>
      <c r="CH2786">
        <v>0</v>
      </c>
      <c r="CI2786">
        <v>0</v>
      </c>
      <c r="CJ2786">
        <v>0</v>
      </c>
      <c r="CK2786">
        <v>0</v>
      </c>
      <c r="CL2786">
        <v>0</v>
      </c>
      <c r="CM2786">
        <v>0</v>
      </c>
      <c r="CN2786">
        <v>0</v>
      </c>
      <c r="CO2786">
        <v>0</v>
      </c>
      <c r="CP2786">
        <v>0</v>
      </c>
      <c r="CQ2786">
        <v>0</v>
      </c>
      <c r="CR2786">
        <v>0</v>
      </c>
      <c r="CS2786">
        <v>0</v>
      </c>
      <c r="CT2786">
        <v>0</v>
      </c>
      <c r="CU2786">
        <v>0</v>
      </c>
      <c r="CV2786">
        <v>0</v>
      </c>
      <c r="CW2786">
        <v>0</v>
      </c>
      <c r="CX2786">
        <v>0</v>
      </c>
      <c r="CY2786">
        <v>0</v>
      </c>
      <c r="CZ2786">
        <v>0</v>
      </c>
      <c r="DA2786">
        <v>0</v>
      </c>
      <c r="DB2786">
        <v>0</v>
      </c>
      <c r="DC2786">
        <v>0</v>
      </c>
      <c r="DD2786">
        <v>0</v>
      </c>
      <c r="DE2786">
        <v>0</v>
      </c>
      <c r="DF2786">
        <v>0</v>
      </c>
      <c r="DG2786">
        <v>0</v>
      </c>
      <c r="DH2786">
        <v>0</v>
      </c>
      <c r="DI2786">
        <v>0</v>
      </c>
      <c r="DJ2786">
        <v>0</v>
      </c>
      <c r="DK2786">
        <v>0</v>
      </c>
      <c r="DL2786">
        <v>0</v>
      </c>
      <c r="DM2786">
        <v>0</v>
      </c>
      <c r="DN2786">
        <v>0</v>
      </c>
      <c r="DO2786">
        <v>0</v>
      </c>
      <c r="DP2786">
        <v>0</v>
      </c>
      <c r="DQ2786">
        <v>0</v>
      </c>
      <c r="DR2786">
        <v>0</v>
      </c>
      <c r="DS2786">
        <v>0</v>
      </c>
      <c r="DT2786">
        <v>0</v>
      </c>
      <c r="DU2786">
        <v>0</v>
      </c>
      <c r="DV2786">
        <v>0</v>
      </c>
      <c r="DW2786">
        <v>0</v>
      </c>
      <c r="DX2786">
        <v>0</v>
      </c>
      <c r="DY2786">
        <v>0</v>
      </c>
      <c r="DZ2786">
        <v>0</v>
      </c>
      <c r="EA2786">
        <v>0</v>
      </c>
      <c r="EB2786">
        <v>0</v>
      </c>
      <c r="EC2786">
        <v>0</v>
      </c>
      <c r="ED2786">
        <v>0</v>
      </c>
      <c r="EE2786">
        <v>0</v>
      </c>
      <c r="EF2786">
        <v>0</v>
      </c>
      <c r="EG2786">
        <v>0</v>
      </c>
      <c r="EH2786">
        <v>0</v>
      </c>
      <c r="EI2786">
        <v>0</v>
      </c>
      <c r="EJ2786">
        <v>0</v>
      </c>
      <c r="EK2786">
        <v>0</v>
      </c>
      <c r="EL2786">
        <v>0</v>
      </c>
      <c r="EM2786">
        <v>0</v>
      </c>
      <c r="EN2786">
        <v>0</v>
      </c>
      <c r="EO2786">
        <v>0</v>
      </c>
      <c r="EP2786">
        <v>0</v>
      </c>
      <c r="EQ2786">
        <v>0</v>
      </c>
      <c r="ER2786">
        <v>0</v>
      </c>
      <c r="ES2786">
        <v>0</v>
      </c>
      <c r="ET2786">
        <v>0</v>
      </c>
      <c r="EU2786">
        <v>0</v>
      </c>
      <c r="EV2786">
        <v>0</v>
      </c>
      <c r="EW2786">
        <v>0</v>
      </c>
      <c r="EX2786">
        <v>0</v>
      </c>
      <c r="EY2786">
        <v>0</v>
      </c>
      <c r="EZ2786">
        <v>0</v>
      </c>
      <c r="FA2786">
        <v>0</v>
      </c>
      <c r="FB2786">
        <v>0</v>
      </c>
    </row>
    <row r="2787" spans="2:158">
      <c r="B2787" t="s">
        <v>580</v>
      </c>
      <c r="C2787">
        <v>36.285904260000002</v>
      </c>
      <c r="D2787">
        <v>-83.83651901999999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0</v>
      </c>
      <c r="BW2787">
        <v>0</v>
      </c>
      <c r="BX2787">
        <v>0</v>
      </c>
      <c r="BY2787">
        <v>0</v>
      </c>
      <c r="BZ2787">
        <v>0</v>
      </c>
      <c r="CA2787">
        <v>0</v>
      </c>
      <c r="CB2787">
        <v>0</v>
      </c>
      <c r="CC2787">
        <v>0</v>
      </c>
      <c r="CD2787">
        <v>0</v>
      </c>
      <c r="CE2787">
        <v>0</v>
      </c>
      <c r="CF2787">
        <v>0</v>
      </c>
      <c r="CG2787">
        <v>0</v>
      </c>
      <c r="CH2787">
        <v>0</v>
      </c>
      <c r="CI2787">
        <v>0</v>
      </c>
      <c r="CJ2787">
        <v>0</v>
      </c>
      <c r="CK2787">
        <v>0</v>
      </c>
      <c r="CL2787">
        <v>0</v>
      </c>
      <c r="CM2787">
        <v>0</v>
      </c>
      <c r="CN2787">
        <v>0</v>
      </c>
      <c r="CO2787">
        <v>0</v>
      </c>
      <c r="CP2787">
        <v>0</v>
      </c>
      <c r="CQ2787">
        <v>0</v>
      </c>
      <c r="CR2787">
        <v>0</v>
      </c>
      <c r="CS2787">
        <v>0</v>
      </c>
      <c r="CT2787">
        <v>0</v>
      </c>
      <c r="CU2787">
        <v>0</v>
      </c>
      <c r="CV2787">
        <v>0</v>
      </c>
      <c r="CW2787">
        <v>0</v>
      </c>
      <c r="CX2787">
        <v>0</v>
      </c>
      <c r="CY2787">
        <v>0</v>
      </c>
      <c r="CZ2787">
        <v>0</v>
      </c>
      <c r="DA2787">
        <v>0</v>
      </c>
      <c r="DB2787">
        <v>0</v>
      </c>
      <c r="DC2787">
        <v>0</v>
      </c>
      <c r="DD2787">
        <v>0</v>
      </c>
      <c r="DE2787">
        <v>0</v>
      </c>
      <c r="DF2787">
        <v>0</v>
      </c>
      <c r="DG2787">
        <v>0</v>
      </c>
      <c r="DH2787">
        <v>0</v>
      </c>
      <c r="DI2787">
        <v>0</v>
      </c>
      <c r="DJ2787">
        <v>0</v>
      </c>
      <c r="DK2787">
        <v>0</v>
      </c>
      <c r="DL2787">
        <v>0</v>
      </c>
      <c r="DM2787">
        <v>0</v>
      </c>
      <c r="DN2787">
        <v>0</v>
      </c>
      <c r="DO2787">
        <v>0</v>
      </c>
      <c r="DP2787">
        <v>0</v>
      </c>
      <c r="DQ2787">
        <v>0</v>
      </c>
      <c r="DR2787">
        <v>0</v>
      </c>
      <c r="DS2787">
        <v>0</v>
      </c>
      <c r="DT2787">
        <v>0</v>
      </c>
      <c r="DU2787">
        <v>0</v>
      </c>
      <c r="DV2787">
        <v>0</v>
      </c>
      <c r="DW2787">
        <v>0</v>
      </c>
      <c r="DX2787">
        <v>0</v>
      </c>
      <c r="DY2787">
        <v>0</v>
      </c>
      <c r="DZ2787">
        <v>0</v>
      </c>
      <c r="EA2787">
        <v>0</v>
      </c>
      <c r="EB2787">
        <v>0</v>
      </c>
      <c r="EC2787">
        <v>0</v>
      </c>
      <c r="ED2787">
        <v>0</v>
      </c>
      <c r="EE2787">
        <v>0</v>
      </c>
      <c r="EF2787">
        <v>0</v>
      </c>
      <c r="EG2787">
        <v>0</v>
      </c>
      <c r="EH2787">
        <v>0</v>
      </c>
      <c r="EI2787">
        <v>0</v>
      </c>
      <c r="EJ2787">
        <v>0</v>
      </c>
      <c r="EK2787">
        <v>0</v>
      </c>
      <c r="EL2787">
        <v>0</v>
      </c>
      <c r="EM2787">
        <v>0</v>
      </c>
      <c r="EN2787">
        <v>0</v>
      </c>
      <c r="EO2787">
        <v>0</v>
      </c>
      <c r="EP2787">
        <v>0</v>
      </c>
      <c r="EQ2787">
        <v>0</v>
      </c>
      <c r="ER2787">
        <v>0</v>
      </c>
      <c r="ES2787">
        <v>0</v>
      </c>
      <c r="ET2787">
        <v>0</v>
      </c>
      <c r="EU2787">
        <v>0</v>
      </c>
      <c r="EV2787">
        <v>0</v>
      </c>
      <c r="EW2787">
        <v>0</v>
      </c>
      <c r="EX2787">
        <v>0</v>
      </c>
      <c r="EY2787">
        <v>0</v>
      </c>
      <c r="EZ2787">
        <v>0</v>
      </c>
      <c r="FA2787">
        <v>0</v>
      </c>
      <c r="FB2787">
        <v>0</v>
      </c>
    </row>
    <row r="2788" spans="2:158">
      <c r="B2788" t="s">
        <v>580</v>
      </c>
      <c r="C2788">
        <v>35.698644969999997</v>
      </c>
      <c r="D2788">
        <v>-85.452216989999997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0</v>
      </c>
      <c r="CJ2788">
        <v>0</v>
      </c>
      <c r="CK2788">
        <v>0</v>
      </c>
      <c r="CL2788">
        <v>0</v>
      </c>
      <c r="CM2788">
        <v>0</v>
      </c>
      <c r="CN2788">
        <v>0</v>
      </c>
      <c r="CO2788">
        <v>0</v>
      </c>
      <c r="CP2788">
        <v>0</v>
      </c>
      <c r="CQ2788">
        <v>0</v>
      </c>
      <c r="CR2788">
        <v>0</v>
      </c>
      <c r="CS2788">
        <v>0</v>
      </c>
      <c r="CT2788">
        <v>0</v>
      </c>
      <c r="CU2788">
        <v>0</v>
      </c>
      <c r="CV2788">
        <v>0</v>
      </c>
      <c r="CW2788">
        <v>0</v>
      </c>
      <c r="CX2788">
        <v>0</v>
      </c>
      <c r="CY2788">
        <v>0</v>
      </c>
      <c r="CZ2788">
        <v>0</v>
      </c>
      <c r="DA2788">
        <v>0</v>
      </c>
      <c r="DB2788">
        <v>0</v>
      </c>
      <c r="DC2788">
        <v>0</v>
      </c>
      <c r="DD2788">
        <v>0</v>
      </c>
      <c r="DE2788">
        <v>0</v>
      </c>
      <c r="DF2788">
        <v>0</v>
      </c>
      <c r="DG2788">
        <v>0</v>
      </c>
      <c r="DH2788">
        <v>0</v>
      </c>
      <c r="DI2788">
        <v>0</v>
      </c>
      <c r="DJ2788">
        <v>0</v>
      </c>
      <c r="DK2788">
        <v>0</v>
      </c>
      <c r="DL2788">
        <v>0</v>
      </c>
      <c r="DM2788">
        <v>0</v>
      </c>
      <c r="DN2788">
        <v>0</v>
      </c>
      <c r="DO2788">
        <v>0</v>
      </c>
      <c r="DP2788">
        <v>0</v>
      </c>
      <c r="DQ2788">
        <v>0</v>
      </c>
      <c r="DR2788">
        <v>0</v>
      </c>
      <c r="DS2788">
        <v>0</v>
      </c>
      <c r="DT2788">
        <v>0</v>
      </c>
      <c r="DU2788">
        <v>0</v>
      </c>
      <c r="DV2788">
        <v>0</v>
      </c>
      <c r="DW2788">
        <v>0</v>
      </c>
      <c r="DX2788">
        <v>0</v>
      </c>
      <c r="DY2788">
        <v>0</v>
      </c>
      <c r="DZ2788">
        <v>0</v>
      </c>
      <c r="EA2788">
        <v>0</v>
      </c>
      <c r="EB2788">
        <v>0</v>
      </c>
      <c r="EC2788">
        <v>0</v>
      </c>
      <c r="ED2788">
        <v>0</v>
      </c>
      <c r="EE2788">
        <v>0</v>
      </c>
      <c r="EF2788">
        <v>0</v>
      </c>
      <c r="EG2788">
        <v>0</v>
      </c>
      <c r="EH2788">
        <v>0</v>
      </c>
      <c r="EI2788">
        <v>0</v>
      </c>
      <c r="EJ2788">
        <v>0</v>
      </c>
      <c r="EK2788">
        <v>0</v>
      </c>
      <c r="EL2788">
        <v>0</v>
      </c>
      <c r="EM2788">
        <v>0</v>
      </c>
      <c r="EN2788">
        <v>0</v>
      </c>
      <c r="EO2788">
        <v>0</v>
      </c>
      <c r="EP2788">
        <v>0</v>
      </c>
      <c r="EQ2788">
        <v>0</v>
      </c>
      <c r="ER2788">
        <v>0</v>
      </c>
      <c r="ES2788">
        <v>0</v>
      </c>
      <c r="ET2788">
        <v>0</v>
      </c>
      <c r="EU2788">
        <v>0</v>
      </c>
      <c r="EV2788">
        <v>0</v>
      </c>
      <c r="EW2788">
        <v>0</v>
      </c>
      <c r="EX2788">
        <v>0</v>
      </c>
      <c r="EY2788">
        <v>0</v>
      </c>
      <c r="EZ2788">
        <v>0</v>
      </c>
      <c r="FA2788">
        <v>0</v>
      </c>
      <c r="FB2788">
        <v>0</v>
      </c>
    </row>
    <row r="2789" spans="2:158">
      <c r="B2789" t="s">
        <v>580</v>
      </c>
      <c r="C2789">
        <v>35.672829899999897</v>
      </c>
      <c r="D2789">
        <v>-85.77969117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0</v>
      </c>
      <c r="BW2789">
        <v>0</v>
      </c>
      <c r="BX2789">
        <v>0</v>
      </c>
      <c r="BY2789">
        <v>0</v>
      </c>
      <c r="BZ2789">
        <v>0</v>
      </c>
      <c r="CA2789">
        <v>0</v>
      </c>
      <c r="CB2789">
        <v>0</v>
      </c>
      <c r="CC2789">
        <v>0</v>
      </c>
      <c r="CD2789">
        <v>0</v>
      </c>
      <c r="CE2789">
        <v>0</v>
      </c>
      <c r="CF2789">
        <v>0</v>
      </c>
      <c r="CG2789">
        <v>0</v>
      </c>
      <c r="CH2789">
        <v>0</v>
      </c>
      <c r="CI2789">
        <v>0</v>
      </c>
      <c r="CJ2789">
        <v>0</v>
      </c>
      <c r="CK2789">
        <v>0</v>
      </c>
      <c r="CL2789">
        <v>0</v>
      </c>
      <c r="CM2789">
        <v>0</v>
      </c>
      <c r="CN2789">
        <v>0</v>
      </c>
      <c r="CO2789">
        <v>0</v>
      </c>
      <c r="CP2789">
        <v>0</v>
      </c>
      <c r="CQ2789">
        <v>0</v>
      </c>
      <c r="CR2789">
        <v>0</v>
      </c>
      <c r="CS2789">
        <v>0</v>
      </c>
      <c r="CT2789">
        <v>0</v>
      </c>
      <c r="CU2789">
        <v>0</v>
      </c>
      <c r="CV2789">
        <v>0</v>
      </c>
      <c r="CW2789">
        <v>0</v>
      </c>
      <c r="CX2789">
        <v>0</v>
      </c>
      <c r="CY2789">
        <v>0</v>
      </c>
      <c r="CZ2789">
        <v>0</v>
      </c>
      <c r="DA2789">
        <v>0</v>
      </c>
      <c r="DB2789">
        <v>0</v>
      </c>
      <c r="DC2789">
        <v>0</v>
      </c>
      <c r="DD2789">
        <v>0</v>
      </c>
      <c r="DE2789">
        <v>0</v>
      </c>
      <c r="DF2789">
        <v>0</v>
      </c>
      <c r="DG2789">
        <v>0</v>
      </c>
      <c r="DH2789">
        <v>0</v>
      </c>
      <c r="DI2789">
        <v>0</v>
      </c>
      <c r="DJ2789">
        <v>0</v>
      </c>
      <c r="DK2789">
        <v>0</v>
      </c>
      <c r="DL2789">
        <v>0</v>
      </c>
      <c r="DM2789">
        <v>0</v>
      </c>
      <c r="DN2789">
        <v>0</v>
      </c>
      <c r="DO2789">
        <v>0</v>
      </c>
      <c r="DP2789">
        <v>0</v>
      </c>
      <c r="DQ2789">
        <v>0</v>
      </c>
      <c r="DR2789">
        <v>0</v>
      </c>
      <c r="DS2789">
        <v>0</v>
      </c>
      <c r="DT2789">
        <v>0</v>
      </c>
      <c r="DU2789">
        <v>0</v>
      </c>
      <c r="DV2789">
        <v>0</v>
      </c>
      <c r="DW2789">
        <v>0</v>
      </c>
      <c r="DX2789">
        <v>0</v>
      </c>
      <c r="DY2789">
        <v>0</v>
      </c>
      <c r="DZ2789">
        <v>0</v>
      </c>
      <c r="EA2789">
        <v>0</v>
      </c>
      <c r="EB2789">
        <v>0</v>
      </c>
      <c r="EC2789">
        <v>0</v>
      </c>
      <c r="ED2789">
        <v>0</v>
      </c>
      <c r="EE2789">
        <v>0</v>
      </c>
      <c r="EF2789">
        <v>0</v>
      </c>
      <c r="EG2789">
        <v>0</v>
      </c>
      <c r="EH2789">
        <v>0</v>
      </c>
      <c r="EI2789">
        <v>0</v>
      </c>
      <c r="EJ2789">
        <v>0</v>
      </c>
      <c r="EK2789">
        <v>0</v>
      </c>
      <c r="EL2789">
        <v>0</v>
      </c>
      <c r="EM2789">
        <v>0</v>
      </c>
      <c r="EN2789">
        <v>0</v>
      </c>
      <c r="EO2789">
        <v>0</v>
      </c>
      <c r="EP2789">
        <v>0</v>
      </c>
      <c r="EQ2789">
        <v>0</v>
      </c>
      <c r="ER2789">
        <v>0</v>
      </c>
      <c r="ES2789">
        <v>0</v>
      </c>
      <c r="ET2789">
        <v>0</v>
      </c>
      <c r="EU2789">
        <v>0</v>
      </c>
      <c r="EV2789">
        <v>0</v>
      </c>
      <c r="EW2789">
        <v>0</v>
      </c>
      <c r="EX2789">
        <v>0</v>
      </c>
      <c r="EY2789">
        <v>0</v>
      </c>
      <c r="EZ2789">
        <v>0</v>
      </c>
      <c r="FA2789">
        <v>0</v>
      </c>
      <c r="FB2789">
        <v>0</v>
      </c>
    </row>
    <row r="2790" spans="2:158">
      <c r="B2790" t="s">
        <v>580</v>
      </c>
      <c r="C2790">
        <v>36.294723679999997</v>
      </c>
      <c r="D2790">
        <v>-82.4945472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0</v>
      </c>
      <c r="BO2790">
        <v>0</v>
      </c>
      <c r="BP2790">
        <v>0</v>
      </c>
      <c r="BQ2790">
        <v>0</v>
      </c>
      <c r="BR2790">
        <v>0</v>
      </c>
      <c r="BS2790">
        <v>0</v>
      </c>
      <c r="BT2790">
        <v>0</v>
      </c>
      <c r="BU2790">
        <v>0</v>
      </c>
      <c r="BV2790">
        <v>0</v>
      </c>
      <c r="BW2790">
        <v>0</v>
      </c>
      <c r="BX2790">
        <v>0</v>
      </c>
      <c r="BY2790">
        <v>0</v>
      </c>
      <c r="BZ2790">
        <v>2</v>
      </c>
      <c r="CA2790">
        <v>2</v>
      </c>
      <c r="CB2790">
        <v>2</v>
      </c>
      <c r="CC2790">
        <v>2</v>
      </c>
      <c r="CD2790">
        <v>0</v>
      </c>
      <c r="CE2790">
        <v>0</v>
      </c>
      <c r="CF2790">
        <v>0</v>
      </c>
      <c r="CG2790">
        <v>0</v>
      </c>
      <c r="CH2790">
        <v>0</v>
      </c>
      <c r="CI2790">
        <v>0</v>
      </c>
      <c r="CJ2790">
        <v>0</v>
      </c>
      <c r="CK2790">
        <v>0</v>
      </c>
      <c r="CL2790">
        <v>0</v>
      </c>
      <c r="CM2790">
        <v>0</v>
      </c>
      <c r="CN2790">
        <v>0</v>
      </c>
      <c r="CO2790">
        <v>0</v>
      </c>
      <c r="CP2790">
        <v>0</v>
      </c>
      <c r="CQ2790">
        <v>0</v>
      </c>
      <c r="CR2790">
        <v>0</v>
      </c>
      <c r="CS2790">
        <v>0</v>
      </c>
      <c r="CT2790">
        <v>0</v>
      </c>
      <c r="CU2790">
        <v>0</v>
      </c>
      <c r="CV2790">
        <v>0</v>
      </c>
      <c r="CW2790">
        <v>0</v>
      </c>
      <c r="CX2790">
        <v>0</v>
      </c>
      <c r="CY2790">
        <v>0</v>
      </c>
      <c r="CZ2790">
        <v>0</v>
      </c>
      <c r="DA2790">
        <v>0</v>
      </c>
      <c r="DB2790">
        <v>0</v>
      </c>
      <c r="DC2790">
        <v>0</v>
      </c>
      <c r="DD2790">
        <v>0</v>
      </c>
      <c r="DE2790">
        <v>0</v>
      </c>
      <c r="DF2790">
        <v>0</v>
      </c>
      <c r="DG2790">
        <v>0</v>
      </c>
      <c r="DH2790">
        <v>0</v>
      </c>
      <c r="DI2790">
        <v>0</v>
      </c>
      <c r="DJ2790">
        <v>0</v>
      </c>
      <c r="DK2790">
        <v>0</v>
      </c>
      <c r="DL2790">
        <v>0</v>
      </c>
      <c r="DM2790">
        <v>0</v>
      </c>
      <c r="DN2790">
        <v>0</v>
      </c>
      <c r="DO2790">
        <v>0</v>
      </c>
      <c r="DP2790">
        <v>0</v>
      </c>
      <c r="DQ2790">
        <v>0</v>
      </c>
      <c r="DR2790">
        <v>0</v>
      </c>
      <c r="DS2790">
        <v>0</v>
      </c>
      <c r="DT2790">
        <v>0</v>
      </c>
      <c r="DU2790">
        <v>0</v>
      </c>
      <c r="DV2790">
        <v>0</v>
      </c>
      <c r="DW2790">
        <v>0</v>
      </c>
      <c r="DX2790">
        <v>0</v>
      </c>
      <c r="DY2790">
        <v>0</v>
      </c>
      <c r="DZ2790">
        <v>0</v>
      </c>
      <c r="EA2790">
        <v>0</v>
      </c>
      <c r="EB2790">
        <v>0</v>
      </c>
      <c r="EC2790">
        <v>0</v>
      </c>
      <c r="ED2790">
        <v>0</v>
      </c>
      <c r="EE2790">
        <v>0</v>
      </c>
      <c r="EF2790">
        <v>0</v>
      </c>
      <c r="EG2790">
        <v>0</v>
      </c>
      <c r="EH2790">
        <v>0</v>
      </c>
      <c r="EI2790">
        <v>0</v>
      </c>
      <c r="EJ2790">
        <v>0</v>
      </c>
      <c r="EK2790">
        <v>0</v>
      </c>
      <c r="EL2790">
        <v>0</v>
      </c>
      <c r="EM2790">
        <v>0</v>
      </c>
      <c r="EN2790">
        <v>0</v>
      </c>
      <c r="EO2790">
        <v>0</v>
      </c>
      <c r="EP2790">
        <v>0</v>
      </c>
      <c r="EQ2790">
        <v>0</v>
      </c>
      <c r="ER2790">
        <v>0</v>
      </c>
      <c r="ES2790">
        <v>0</v>
      </c>
      <c r="ET2790">
        <v>0</v>
      </c>
      <c r="EU2790">
        <v>0</v>
      </c>
      <c r="EV2790">
        <v>0</v>
      </c>
      <c r="EW2790">
        <v>0</v>
      </c>
      <c r="EX2790">
        <v>0</v>
      </c>
      <c r="EY2790">
        <v>0</v>
      </c>
      <c r="EZ2790">
        <v>0</v>
      </c>
      <c r="FA2790">
        <v>0</v>
      </c>
      <c r="FB2790">
        <v>0</v>
      </c>
    </row>
    <row r="2791" spans="2:158">
      <c r="B2791" t="s">
        <v>580</v>
      </c>
      <c r="C2791">
        <v>35.238682670000003</v>
      </c>
      <c r="D2791">
        <v>-87.786444560000007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0</v>
      </c>
      <c r="BW2791">
        <v>0</v>
      </c>
      <c r="BX2791">
        <v>0</v>
      </c>
      <c r="BY2791">
        <v>0</v>
      </c>
      <c r="BZ2791">
        <v>0</v>
      </c>
      <c r="CA2791">
        <v>0</v>
      </c>
      <c r="CB2791">
        <v>0</v>
      </c>
      <c r="CC2791">
        <v>0</v>
      </c>
      <c r="CD2791">
        <v>0</v>
      </c>
      <c r="CE2791">
        <v>0</v>
      </c>
      <c r="CF2791">
        <v>0</v>
      </c>
      <c r="CG2791">
        <v>0</v>
      </c>
      <c r="CH2791">
        <v>0</v>
      </c>
      <c r="CI2791">
        <v>0</v>
      </c>
      <c r="CJ2791">
        <v>0</v>
      </c>
      <c r="CK2791">
        <v>0</v>
      </c>
      <c r="CL2791">
        <v>0</v>
      </c>
      <c r="CM2791">
        <v>0</v>
      </c>
      <c r="CN2791">
        <v>0</v>
      </c>
      <c r="CO2791">
        <v>0</v>
      </c>
      <c r="CP2791">
        <v>0</v>
      </c>
      <c r="CQ2791">
        <v>0</v>
      </c>
      <c r="CR2791">
        <v>0</v>
      </c>
      <c r="CS2791">
        <v>0</v>
      </c>
      <c r="CT2791">
        <v>0</v>
      </c>
      <c r="CU2791">
        <v>0</v>
      </c>
      <c r="CV2791">
        <v>0</v>
      </c>
      <c r="CW2791">
        <v>0</v>
      </c>
      <c r="CX2791">
        <v>0</v>
      </c>
      <c r="CY2791">
        <v>0</v>
      </c>
      <c r="CZ2791">
        <v>0</v>
      </c>
      <c r="DA2791">
        <v>0</v>
      </c>
      <c r="DB2791">
        <v>0</v>
      </c>
      <c r="DC2791">
        <v>0</v>
      </c>
      <c r="DD2791">
        <v>0</v>
      </c>
      <c r="DE2791">
        <v>0</v>
      </c>
      <c r="DF2791">
        <v>0</v>
      </c>
      <c r="DG2791">
        <v>0</v>
      </c>
      <c r="DH2791">
        <v>0</v>
      </c>
      <c r="DI2791">
        <v>0</v>
      </c>
      <c r="DJ2791">
        <v>0</v>
      </c>
      <c r="DK2791">
        <v>0</v>
      </c>
      <c r="DL2791">
        <v>0</v>
      </c>
      <c r="DM2791">
        <v>0</v>
      </c>
      <c r="DN2791">
        <v>0</v>
      </c>
      <c r="DO2791">
        <v>0</v>
      </c>
      <c r="DP2791">
        <v>0</v>
      </c>
      <c r="DQ2791">
        <v>0</v>
      </c>
      <c r="DR2791">
        <v>0</v>
      </c>
      <c r="DS2791">
        <v>0</v>
      </c>
      <c r="DT2791">
        <v>0</v>
      </c>
      <c r="DU2791">
        <v>0</v>
      </c>
      <c r="DV2791">
        <v>0</v>
      </c>
      <c r="DW2791">
        <v>0</v>
      </c>
      <c r="DX2791">
        <v>0</v>
      </c>
      <c r="DY2791">
        <v>0</v>
      </c>
      <c r="DZ2791">
        <v>0</v>
      </c>
      <c r="EA2791">
        <v>0</v>
      </c>
      <c r="EB2791">
        <v>0</v>
      </c>
      <c r="EC2791">
        <v>0</v>
      </c>
      <c r="ED2791">
        <v>0</v>
      </c>
      <c r="EE2791">
        <v>0</v>
      </c>
      <c r="EF2791">
        <v>0</v>
      </c>
      <c r="EG2791">
        <v>0</v>
      </c>
      <c r="EH2791">
        <v>0</v>
      </c>
      <c r="EI2791">
        <v>0</v>
      </c>
      <c r="EJ2791">
        <v>0</v>
      </c>
      <c r="EK2791">
        <v>0</v>
      </c>
      <c r="EL2791">
        <v>0</v>
      </c>
      <c r="EM2791">
        <v>0</v>
      </c>
      <c r="EN2791">
        <v>0</v>
      </c>
      <c r="EO2791">
        <v>0</v>
      </c>
      <c r="EP2791">
        <v>0</v>
      </c>
      <c r="EQ2791">
        <v>0</v>
      </c>
      <c r="ER2791">
        <v>0</v>
      </c>
      <c r="ES2791">
        <v>0</v>
      </c>
      <c r="ET2791">
        <v>0</v>
      </c>
      <c r="EU2791">
        <v>0</v>
      </c>
      <c r="EV2791">
        <v>0</v>
      </c>
      <c r="EW2791">
        <v>0</v>
      </c>
      <c r="EX2791">
        <v>0</v>
      </c>
      <c r="EY2791">
        <v>0</v>
      </c>
      <c r="EZ2791">
        <v>0</v>
      </c>
      <c r="FA2791">
        <v>0</v>
      </c>
      <c r="FB2791">
        <v>0</v>
      </c>
    </row>
    <row r="2792" spans="2:158">
      <c r="B2792" t="s">
        <v>580</v>
      </c>
      <c r="C2792">
        <v>36.298962320000001</v>
      </c>
      <c r="D2792">
        <v>-88.719908649999994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0</v>
      </c>
      <c r="BO2792">
        <v>0</v>
      </c>
      <c r="BP2792">
        <v>0</v>
      </c>
      <c r="BQ2792">
        <v>0</v>
      </c>
      <c r="BR2792">
        <v>0</v>
      </c>
      <c r="BS2792">
        <v>0</v>
      </c>
      <c r="BT2792">
        <v>0</v>
      </c>
      <c r="BU2792">
        <v>0</v>
      </c>
      <c r="BV2792">
        <v>0</v>
      </c>
      <c r="BW2792">
        <v>0</v>
      </c>
      <c r="BX2792">
        <v>0</v>
      </c>
      <c r="BY2792">
        <v>0</v>
      </c>
      <c r="BZ2792">
        <v>0</v>
      </c>
      <c r="CA2792">
        <v>0</v>
      </c>
      <c r="CB2792">
        <v>0</v>
      </c>
      <c r="CC2792">
        <v>0</v>
      </c>
      <c r="CD2792">
        <v>0</v>
      </c>
      <c r="CE2792">
        <v>0</v>
      </c>
      <c r="CF2792">
        <v>0</v>
      </c>
      <c r="CG2792">
        <v>0</v>
      </c>
      <c r="CH2792">
        <v>0</v>
      </c>
      <c r="CI2792">
        <v>0</v>
      </c>
      <c r="CJ2792">
        <v>0</v>
      </c>
      <c r="CK2792">
        <v>0</v>
      </c>
      <c r="CL2792">
        <v>0</v>
      </c>
      <c r="CM2792">
        <v>0</v>
      </c>
      <c r="CN2792">
        <v>0</v>
      </c>
      <c r="CO2792">
        <v>0</v>
      </c>
      <c r="CP2792">
        <v>0</v>
      </c>
      <c r="CQ2792">
        <v>0</v>
      </c>
      <c r="CR2792">
        <v>0</v>
      </c>
      <c r="CS2792">
        <v>0</v>
      </c>
      <c r="CT2792">
        <v>0</v>
      </c>
      <c r="CU2792">
        <v>0</v>
      </c>
      <c r="CV2792">
        <v>0</v>
      </c>
      <c r="CW2792">
        <v>0</v>
      </c>
      <c r="CX2792">
        <v>0</v>
      </c>
      <c r="CY2792">
        <v>0</v>
      </c>
      <c r="CZ2792">
        <v>0</v>
      </c>
      <c r="DA2792">
        <v>0</v>
      </c>
      <c r="DB2792">
        <v>0</v>
      </c>
      <c r="DC2792">
        <v>0</v>
      </c>
      <c r="DD2792">
        <v>0</v>
      </c>
      <c r="DE2792">
        <v>0</v>
      </c>
      <c r="DF2792">
        <v>0</v>
      </c>
      <c r="DG2792">
        <v>0</v>
      </c>
      <c r="DH2792">
        <v>0</v>
      </c>
      <c r="DI2792">
        <v>0</v>
      </c>
      <c r="DJ2792">
        <v>0</v>
      </c>
      <c r="DK2792">
        <v>0</v>
      </c>
      <c r="DL2792">
        <v>0</v>
      </c>
      <c r="DM2792">
        <v>0</v>
      </c>
      <c r="DN2792">
        <v>0</v>
      </c>
      <c r="DO2792">
        <v>0</v>
      </c>
      <c r="DP2792">
        <v>0</v>
      </c>
      <c r="DQ2792">
        <v>0</v>
      </c>
      <c r="DR2792">
        <v>0</v>
      </c>
      <c r="DS2792">
        <v>0</v>
      </c>
      <c r="DT2792">
        <v>0</v>
      </c>
      <c r="DU2792">
        <v>0</v>
      </c>
      <c r="DV2792">
        <v>0</v>
      </c>
      <c r="DW2792">
        <v>0</v>
      </c>
      <c r="DX2792">
        <v>0</v>
      </c>
      <c r="DY2792">
        <v>0</v>
      </c>
      <c r="DZ2792">
        <v>0</v>
      </c>
      <c r="EA2792">
        <v>0</v>
      </c>
      <c r="EB2792">
        <v>0</v>
      </c>
      <c r="EC2792">
        <v>0</v>
      </c>
      <c r="ED2792">
        <v>0</v>
      </c>
      <c r="EE2792">
        <v>0</v>
      </c>
      <c r="EF2792">
        <v>0</v>
      </c>
      <c r="EG2792">
        <v>0</v>
      </c>
      <c r="EH2792">
        <v>0</v>
      </c>
      <c r="EI2792">
        <v>0</v>
      </c>
      <c r="EJ2792">
        <v>0</v>
      </c>
      <c r="EK2792">
        <v>0</v>
      </c>
      <c r="EL2792">
        <v>0</v>
      </c>
      <c r="EM2792">
        <v>0</v>
      </c>
      <c r="EN2792">
        <v>0</v>
      </c>
      <c r="EO2792">
        <v>0</v>
      </c>
      <c r="EP2792">
        <v>0</v>
      </c>
      <c r="EQ2792">
        <v>0</v>
      </c>
      <c r="ER2792">
        <v>0</v>
      </c>
      <c r="ES2792">
        <v>0</v>
      </c>
      <c r="ET2792">
        <v>0</v>
      </c>
      <c r="EU2792">
        <v>0</v>
      </c>
      <c r="EV2792">
        <v>0</v>
      </c>
      <c r="EW2792">
        <v>0</v>
      </c>
      <c r="EX2792">
        <v>0</v>
      </c>
      <c r="EY2792">
        <v>0</v>
      </c>
      <c r="EZ2792">
        <v>0</v>
      </c>
      <c r="FA2792">
        <v>0</v>
      </c>
      <c r="FB2792">
        <v>0</v>
      </c>
    </row>
    <row r="2793" spans="2:158">
      <c r="B2793" t="s">
        <v>580</v>
      </c>
      <c r="C2793">
        <v>35.929298840000001</v>
      </c>
      <c r="D2793">
        <v>-85.455917990000003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0</v>
      </c>
      <c r="BQ2793">
        <v>0</v>
      </c>
      <c r="BR2793">
        <v>0</v>
      </c>
      <c r="BS2793">
        <v>0</v>
      </c>
      <c r="BT2793">
        <v>0</v>
      </c>
      <c r="BU2793">
        <v>0</v>
      </c>
      <c r="BV2793">
        <v>0</v>
      </c>
      <c r="BW2793">
        <v>0</v>
      </c>
      <c r="BX2793">
        <v>0</v>
      </c>
      <c r="BY2793">
        <v>0</v>
      </c>
      <c r="BZ2793">
        <v>0</v>
      </c>
      <c r="CA2793">
        <v>0</v>
      </c>
      <c r="CB2793">
        <v>0</v>
      </c>
      <c r="CC2793">
        <v>0</v>
      </c>
      <c r="CD2793">
        <v>0</v>
      </c>
      <c r="CE2793">
        <v>0</v>
      </c>
      <c r="CF2793">
        <v>0</v>
      </c>
      <c r="CG2793">
        <v>0</v>
      </c>
      <c r="CH2793">
        <v>0</v>
      </c>
      <c r="CI2793">
        <v>0</v>
      </c>
      <c r="CJ2793">
        <v>0</v>
      </c>
      <c r="CK2793">
        <v>0</v>
      </c>
      <c r="CL2793">
        <v>0</v>
      </c>
      <c r="CM2793">
        <v>0</v>
      </c>
      <c r="CN2793">
        <v>0</v>
      </c>
      <c r="CO2793">
        <v>0</v>
      </c>
      <c r="CP2793">
        <v>0</v>
      </c>
      <c r="CQ2793">
        <v>0</v>
      </c>
      <c r="CR2793">
        <v>0</v>
      </c>
      <c r="CS2793">
        <v>0</v>
      </c>
      <c r="CT2793">
        <v>0</v>
      </c>
      <c r="CU2793">
        <v>0</v>
      </c>
      <c r="CV2793">
        <v>0</v>
      </c>
      <c r="CW2793">
        <v>0</v>
      </c>
      <c r="CX2793">
        <v>0</v>
      </c>
      <c r="CY2793">
        <v>0</v>
      </c>
      <c r="CZ2793">
        <v>0</v>
      </c>
      <c r="DA2793">
        <v>0</v>
      </c>
      <c r="DB2793">
        <v>0</v>
      </c>
      <c r="DC2793">
        <v>0</v>
      </c>
      <c r="DD2793">
        <v>0</v>
      </c>
      <c r="DE2793">
        <v>0</v>
      </c>
      <c r="DF2793">
        <v>0</v>
      </c>
      <c r="DG2793">
        <v>0</v>
      </c>
      <c r="DH2793">
        <v>0</v>
      </c>
      <c r="DI2793">
        <v>0</v>
      </c>
      <c r="DJ2793">
        <v>0</v>
      </c>
      <c r="DK2793">
        <v>0</v>
      </c>
      <c r="DL2793">
        <v>0</v>
      </c>
      <c r="DM2793">
        <v>0</v>
      </c>
      <c r="DN2793">
        <v>0</v>
      </c>
      <c r="DO2793">
        <v>0</v>
      </c>
      <c r="DP2793">
        <v>0</v>
      </c>
      <c r="DQ2793">
        <v>0</v>
      </c>
      <c r="DR2793">
        <v>0</v>
      </c>
      <c r="DS2793">
        <v>0</v>
      </c>
      <c r="DT2793">
        <v>0</v>
      </c>
      <c r="DU2793">
        <v>0</v>
      </c>
      <c r="DV2793">
        <v>0</v>
      </c>
      <c r="DW2793">
        <v>0</v>
      </c>
      <c r="DX2793">
        <v>0</v>
      </c>
      <c r="DY2793">
        <v>0</v>
      </c>
      <c r="DZ2793">
        <v>0</v>
      </c>
      <c r="EA2793">
        <v>0</v>
      </c>
      <c r="EB2793">
        <v>0</v>
      </c>
      <c r="EC2793">
        <v>0</v>
      </c>
      <c r="ED2793">
        <v>0</v>
      </c>
      <c r="EE2793">
        <v>0</v>
      </c>
      <c r="EF2793">
        <v>0</v>
      </c>
      <c r="EG2793">
        <v>0</v>
      </c>
      <c r="EH2793">
        <v>0</v>
      </c>
      <c r="EI2793">
        <v>0</v>
      </c>
      <c r="EJ2793">
        <v>0</v>
      </c>
      <c r="EK2793">
        <v>0</v>
      </c>
      <c r="EL2793">
        <v>0</v>
      </c>
      <c r="EM2793">
        <v>0</v>
      </c>
      <c r="EN2793">
        <v>0</v>
      </c>
      <c r="EO2793">
        <v>0</v>
      </c>
      <c r="EP2793">
        <v>0</v>
      </c>
      <c r="EQ2793">
        <v>0</v>
      </c>
      <c r="ER2793">
        <v>1</v>
      </c>
      <c r="ES2793">
        <v>1</v>
      </c>
      <c r="ET2793">
        <v>2</v>
      </c>
      <c r="EU2793">
        <v>2</v>
      </c>
      <c r="EV2793">
        <v>2</v>
      </c>
      <c r="EW2793">
        <v>2</v>
      </c>
      <c r="EX2793">
        <v>2</v>
      </c>
      <c r="EY2793">
        <v>3</v>
      </c>
      <c r="EZ2793">
        <v>3</v>
      </c>
      <c r="FA2793">
        <v>3</v>
      </c>
      <c r="FB2793">
        <v>3</v>
      </c>
    </row>
    <row r="2794" spans="2:158">
      <c r="B2794" t="s">
        <v>580</v>
      </c>
      <c r="C2794">
        <v>35.89099229</v>
      </c>
      <c r="D2794">
        <v>-86.892818669999997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0</v>
      </c>
      <c r="BW2794">
        <v>0</v>
      </c>
      <c r="BX2794">
        <v>2</v>
      </c>
      <c r="BY2794">
        <v>3</v>
      </c>
      <c r="BZ2794">
        <v>3</v>
      </c>
      <c r="CA2794">
        <v>3</v>
      </c>
      <c r="CB2794">
        <v>2</v>
      </c>
      <c r="CC2794">
        <v>3</v>
      </c>
      <c r="CD2794">
        <v>3</v>
      </c>
      <c r="CE2794">
        <v>3</v>
      </c>
      <c r="CF2794">
        <v>4</v>
      </c>
      <c r="CG2794">
        <v>4</v>
      </c>
      <c r="CH2794">
        <v>4</v>
      </c>
      <c r="CI2794">
        <v>4</v>
      </c>
      <c r="CJ2794">
        <v>5</v>
      </c>
      <c r="CK2794">
        <v>5</v>
      </c>
      <c r="CL2794">
        <v>5</v>
      </c>
      <c r="CM2794">
        <v>5</v>
      </c>
      <c r="CN2794">
        <v>5</v>
      </c>
      <c r="CO2794">
        <v>6</v>
      </c>
      <c r="CP2794">
        <v>6</v>
      </c>
      <c r="CQ2794">
        <v>6</v>
      </c>
      <c r="CR2794">
        <v>6</v>
      </c>
      <c r="CS2794">
        <v>7</v>
      </c>
      <c r="CT2794">
        <v>7</v>
      </c>
      <c r="CU2794">
        <v>7</v>
      </c>
      <c r="CV2794">
        <v>7</v>
      </c>
      <c r="CW2794">
        <v>7</v>
      </c>
      <c r="CX2794">
        <v>8</v>
      </c>
      <c r="CY2794">
        <v>9</v>
      </c>
      <c r="CZ2794">
        <v>9</v>
      </c>
      <c r="DA2794">
        <v>9</v>
      </c>
      <c r="DB2794">
        <v>9</v>
      </c>
      <c r="DC2794">
        <v>9</v>
      </c>
      <c r="DD2794">
        <v>9</v>
      </c>
      <c r="DE2794">
        <v>9</v>
      </c>
      <c r="DF2794">
        <v>10</v>
      </c>
      <c r="DG2794">
        <v>10</v>
      </c>
      <c r="DH2794">
        <v>10</v>
      </c>
      <c r="DI2794">
        <v>10</v>
      </c>
      <c r="DJ2794">
        <v>10</v>
      </c>
      <c r="DK2794">
        <v>10</v>
      </c>
      <c r="DL2794">
        <v>10</v>
      </c>
      <c r="DM2794">
        <v>10</v>
      </c>
      <c r="DN2794">
        <v>10</v>
      </c>
      <c r="DO2794">
        <v>10</v>
      </c>
      <c r="DP2794">
        <v>10</v>
      </c>
      <c r="DQ2794">
        <v>10</v>
      </c>
      <c r="DR2794">
        <v>10</v>
      </c>
      <c r="DS2794">
        <v>10</v>
      </c>
      <c r="DT2794">
        <v>10</v>
      </c>
      <c r="DU2794">
        <v>10</v>
      </c>
      <c r="DV2794">
        <v>10</v>
      </c>
      <c r="DW2794">
        <v>10</v>
      </c>
      <c r="DX2794">
        <v>10</v>
      </c>
      <c r="DY2794">
        <v>10</v>
      </c>
      <c r="DZ2794">
        <v>10</v>
      </c>
      <c r="EA2794">
        <v>10</v>
      </c>
      <c r="EB2794">
        <v>10</v>
      </c>
      <c r="EC2794">
        <v>10</v>
      </c>
      <c r="ED2794">
        <v>10</v>
      </c>
      <c r="EE2794">
        <v>10</v>
      </c>
      <c r="EF2794">
        <v>10</v>
      </c>
      <c r="EG2794">
        <v>11</v>
      </c>
      <c r="EH2794">
        <v>11</v>
      </c>
      <c r="EI2794">
        <v>11</v>
      </c>
      <c r="EJ2794">
        <v>11</v>
      </c>
      <c r="EK2794">
        <v>11</v>
      </c>
      <c r="EL2794">
        <v>11</v>
      </c>
      <c r="EM2794">
        <v>11</v>
      </c>
      <c r="EN2794">
        <v>11</v>
      </c>
      <c r="EO2794">
        <v>11</v>
      </c>
      <c r="EP2794">
        <v>11</v>
      </c>
      <c r="EQ2794">
        <v>12</v>
      </c>
      <c r="ER2794">
        <v>12</v>
      </c>
      <c r="ES2794">
        <v>12</v>
      </c>
      <c r="ET2794">
        <v>12</v>
      </c>
      <c r="EU2794">
        <v>12</v>
      </c>
      <c r="EV2794">
        <v>12</v>
      </c>
      <c r="EW2794">
        <v>12</v>
      </c>
      <c r="EX2794">
        <v>12</v>
      </c>
      <c r="EY2794">
        <v>12</v>
      </c>
      <c r="EZ2794">
        <v>13</v>
      </c>
      <c r="FA2794">
        <v>13</v>
      </c>
      <c r="FB2794">
        <v>14</v>
      </c>
    </row>
    <row r="2795" spans="2:158">
      <c r="B2795" t="s">
        <v>580</v>
      </c>
      <c r="C2795">
        <v>36.154967720000002</v>
      </c>
      <c r="D2795">
        <v>-86.29775884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0</v>
      </c>
      <c r="BR2795">
        <v>0</v>
      </c>
      <c r="BS2795">
        <v>0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0</v>
      </c>
      <c r="BZ2795">
        <v>0</v>
      </c>
      <c r="CA2795">
        <v>0</v>
      </c>
      <c r="CB2795">
        <v>0</v>
      </c>
      <c r="CC2795">
        <v>0</v>
      </c>
      <c r="CD2795">
        <v>0</v>
      </c>
      <c r="CE2795">
        <v>1</v>
      </c>
      <c r="CF2795">
        <v>1</v>
      </c>
      <c r="CG2795">
        <v>1</v>
      </c>
      <c r="CH2795">
        <v>1</v>
      </c>
      <c r="CI2795">
        <v>1</v>
      </c>
      <c r="CJ2795">
        <v>1</v>
      </c>
      <c r="CK2795">
        <v>1</v>
      </c>
      <c r="CL2795">
        <v>1</v>
      </c>
      <c r="CM2795">
        <v>1</v>
      </c>
      <c r="CN2795">
        <v>1</v>
      </c>
      <c r="CO2795">
        <v>1</v>
      </c>
      <c r="CP2795">
        <v>1</v>
      </c>
      <c r="CQ2795">
        <v>1</v>
      </c>
      <c r="CR2795">
        <v>1</v>
      </c>
      <c r="CS2795">
        <v>1</v>
      </c>
      <c r="CT2795">
        <v>1</v>
      </c>
      <c r="CU2795">
        <v>3</v>
      </c>
      <c r="CV2795">
        <v>3</v>
      </c>
      <c r="CW2795">
        <v>3</v>
      </c>
      <c r="CX2795">
        <v>3</v>
      </c>
      <c r="CY2795">
        <v>4</v>
      </c>
      <c r="CZ2795">
        <v>4</v>
      </c>
      <c r="DA2795">
        <v>5</v>
      </c>
      <c r="DB2795">
        <v>5</v>
      </c>
      <c r="DC2795">
        <v>5</v>
      </c>
      <c r="DD2795">
        <v>5</v>
      </c>
      <c r="DE2795">
        <v>5</v>
      </c>
      <c r="DF2795">
        <v>7</v>
      </c>
      <c r="DG2795">
        <v>6</v>
      </c>
      <c r="DH2795">
        <v>6</v>
      </c>
      <c r="DI2795">
        <v>6</v>
      </c>
      <c r="DJ2795">
        <v>6</v>
      </c>
      <c r="DK2795">
        <v>7</v>
      </c>
      <c r="DL2795">
        <v>8</v>
      </c>
      <c r="DM2795">
        <v>8</v>
      </c>
      <c r="DN2795">
        <v>8</v>
      </c>
      <c r="DO2795">
        <v>8</v>
      </c>
      <c r="DP2795">
        <v>8</v>
      </c>
      <c r="DQ2795">
        <v>8</v>
      </c>
      <c r="DR2795">
        <v>8</v>
      </c>
      <c r="DS2795">
        <v>8</v>
      </c>
      <c r="DT2795">
        <v>8</v>
      </c>
      <c r="DU2795">
        <v>8</v>
      </c>
      <c r="DV2795">
        <v>8</v>
      </c>
      <c r="DW2795">
        <v>8</v>
      </c>
      <c r="DX2795">
        <v>8</v>
      </c>
      <c r="DY2795">
        <v>8</v>
      </c>
      <c r="DZ2795">
        <v>8</v>
      </c>
      <c r="EA2795">
        <v>8</v>
      </c>
      <c r="EB2795">
        <v>8</v>
      </c>
      <c r="EC2795">
        <v>8</v>
      </c>
      <c r="ED2795">
        <v>8</v>
      </c>
      <c r="EE2795">
        <v>8</v>
      </c>
      <c r="EF2795">
        <v>8</v>
      </c>
      <c r="EG2795">
        <v>8</v>
      </c>
      <c r="EH2795">
        <v>8</v>
      </c>
      <c r="EI2795">
        <v>8</v>
      </c>
      <c r="EJ2795">
        <v>8</v>
      </c>
      <c r="EK2795">
        <v>9</v>
      </c>
      <c r="EL2795">
        <v>9</v>
      </c>
      <c r="EM2795">
        <v>9</v>
      </c>
      <c r="EN2795">
        <v>10</v>
      </c>
      <c r="EO2795">
        <v>10</v>
      </c>
      <c r="EP2795">
        <v>11</v>
      </c>
      <c r="EQ2795">
        <v>11</v>
      </c>
      <c r="ER2795">
        <v>12</v>
      </c>
      <c r="ES2795">
        <v>12</v>
      </c>
      <c r="ET2795">
        <v>13</v>
      </c>
      <c r="EU2795">
        <v>14</v>
      </c>
      <c r="EV2795">
        <v>14</v>
      </c>
      <c r="EW2795">
        <v>14</v>
      </c>
      <c r="EX2795">
        <v>14</v>
      </c>
      <c r="EY2795">
        <v>15</v>
      </c>
      <c r="EZ2795">
        <v>15</v>
      </c>
      <c r="FA2795">
        <v>15</v>
      </c>
      <c r="FB2795">
        <v>15</v>
      </c>
    </row>
    <row r="2796" spans="2:158">
      <c r="B2796" t="s">
        <v>565</v>
      </c>
      <c r="C2796">
        <v>31.815347450000001</v>
      </c>
      <c r="D2796">
        <v>-95.653548229999998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0</v>
      </c>
      <c r="BW2796">
        <v>0</v>
      </c>
      <c r="BX2796">
        <v>0</v>
      </c>
      <c r="BY2796">
        <v>0</v>
      </c>
      <c r="BZ2796">
        <v>0</v>
      </c>
      <c r="CA2796">
        <v>0</v>
      </c>
      <c r="CB2796">
        <v>0</v>
      </c>
      <c r="CC2796">
        <v>0</v>
      </c>
      <c r="CD2796">
        <v>0</v>
      </c>
      <c r="CE2796">
        <v>0</v>
      </c>
      <c r="CF2796">
        <v>0</v>
      </c>
      <c r="CG2796">
        <v>0</v>
      </c>
      <c r="CH2796">
        <v>0</v>
      </c>
      <c r="CI2796">
        <v>0</v>
      </c>
      <c r="CJ2796">
        <v>0</v>
      </c>
      <c r="CK2796">
        <v>0</v>
      </c>
      <c r="CL2796">
        <v>0</v>
      </c>
      <c r="CM2796">
        <v>0</v>
      </c>
      <c r="CN2796">
        <v>0</v>
      </c>
      <c r="CO2796">
        <v>0</v>
      </c>
      <c r="CP2796">
        <v>0</v>
      </c>
      <c r="CQ2796">
        <v>0</v>
      </c>
      <c r="CR2796">
        <v>0</v>
      </c>
      <c r="CS2796">
        <v>0</v>
      </c>
      <c r="CT2796">
        <v>0</v>
      </c>
      <c r="CU2796">
        <v>0</v>
      </c>
      <c r="CV2796">
        <v>0</v>
      </c>
      <c r="CW2796">
        <v>0</v>
      </c>
      <c r="CX2796">
        <v>0</v>
      </c>
      <c r="CY2796">
        <v>0</v>
      </c>
      <c r="CZ2796">
        <v>0</v>
      </c>
      <c r="DA2796">
        <v>0</v>
      </c>
      <c r="DB2796">
        <v>0</v>
      </c>
      <c r="DC2796">
        <v>0</v>
      </c>
      <c r="DD2796">
        <v>0</v>
      </c>
      <c r="DE2796">
        <v>0</v>
      </c>
      <c r="DF2796">
        <v>0</v>
      </c>
      <c r="DG2796">
        <v>0</v>
      </c>
      <c r="DH2796">
        <v>0</v>
      </c>
      <c r="DI2796">
        <v>0</v>
      </c>
      <c r="DJ2796">
        <v>0</v>
      </c>
      <c r="DK2796">
        <v>0</v>
      </c>
      <c r="DL2796">
        <v>0</v>
      </c>
      <c r="DM2796">
        <v>0</v>
      </c>
      <c r="DN2796">
        <v>0</v>
      </c>
      <c r="DO2796">
        <v>0</v>
      </c>
      <c r="DP2796">
        <v>0</v>
      </c>
      <c r="DQ2796">
        <v>0</v>
      </c>
      <c r="DR2796">
        <v>0</v>
      </c>
      <c r="DS2796">
        <v>0</v>
      </c>
      <c r="DT2796">
        <v>0</v>
      </c>
      <c r="DU2796">
        <v>0</v>
      </c>
      <c r="DV2796">
        <v>0</v>
      </c>
      <c r="DW2796">
        <v>0</v>
      </c>
      <c r="DX2796">
        <v>0</v>
      </c>
      <c r="DY2796">
        <v>0</v>
      </c>
      <c r="DZ2796">
        <v>0</v>
      </c>
      <c r="EA2796">
        <v>0</v>
      </c>
      <c r="EB2796">
        <v>0</v>
      </c>
      <c r="EC2796">
        <v>0</v>
      </c>
      <c r="ED2796">
        <v>0</v>
      </c>
      <c r="EE2796">
        <v>0</v>
      </c>
      <c r="EF2796">
        <v>0</v>
      </c>
      <c r="EG2796">
        <v>0</v>
      </c>
      <c r="EH2796">
        <v>0</v>
      </c>
      <c r="EI2796">
        <v>0</v>
      </c>
      <c r="EJ2796">
        <v>0</v>
      </c>
      <c r="EK2796">
        <v>0</v>
      </c>
      <c r="EL2796">
        <v>0</v>
      </c>
      <c r="EM2796">
        <v>0</v>
      </c>
      <c r="EN2796">
        <v>0</v>
      </c>
      <c r="EO2796">
        <v>0</v>
      </c>
      <c r="EP2796">
        <v>0</v>
      </c>
      <c r="EQ2796">
        <v>0</v>
      </c>
      <c r="ER2796">
        <v>0</v>
      </c>
      <c r="ES2796">
        <v>0</v>
      </c>
      <c r="ET2796">
        <v>0</v>
      </c>
      <c r="EU2796">
        <v>2</v>
      </c>
      <c r="EV2796">
        <v>2</v>
      </c>
      <c r="EW2796">
        <v>2</v>
      </c>
      <c r="EX2796">
        <v>2</v>
      </c>
      <c r="EY2796">
        <v>2</v>
      </c>
      <c r="EZ2796">
        <v>2</v>
      </c>
      <c r="FA2796">
        <v>2</v>
      </c>
      <c r="FB2796">
        <v>2</v>
      </c>
    </row>
    <row r="2797" spans="2:158">
      <c r="B2797" t="s">
        <v>565</v>
      </c>
      <c r="C2797">
        <v>32.304686330000003</v>
      </c>
      <c r="D2797">
        <v>-102.637654799999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0</v>
      </c>
      <c r="CB2797">
        <v>0</v>
      </c>
      <c r="CC2797">
        <v>0</v>
      </c>
      <c r="CD2797">
        <v>0</v>
      </c>
      <c r="CE2797">
        <v>0</v>
      </c>
      <c r="CF2797">
        <v>0</v>
      </c>
      <c r="CG2797">
        <v>0</v>
      </c>
      <c r="CH2797">
        <v>0</v>
      </c>
      <c r="CI2797">
        <v>0</v>
      </c>
      <c r="CJ2797">
        <v>0</v>
      </c>
      <c r="CK2797">
        <v>0</v>
      </c>
      <c r="CL2797">
        <v>0</v>
      </c>
      <c r="CM2797">
        <v>0</v>
      </c>
      <c r="CN2797">
        <v>0</v>
      </c>
      <c r="CO2797">
        <v>0</v>
      </c>
      <c r="CP2797">
        <v>0</v>
      </c>
      <c r="CQ2797">
        <v>0</v>
      </c>
      <c r="CR2797">
        <v>0</v>
      </c>
      <c r="CS2797">
        <v>0</v>
      </c>
      <c r="CT2797">
        <v>0</v>
      </c>
      <c r="CU2797">
        <v>0</v>
      </c>
      <c r="CV2797">
        <v>0</v>
      </c>
      <c r="CW2797">
        <v>0</v>
      </c>
      <c r="CX2797">
        <v>0</v>
      </c>
      <c r="CY2797">
        <v>0</v>
      </c>
      <c r="CZ2797">
        <v>0</v>
      </c>
      <c r="DA2797">
        <v>0</v>
      </c>
      <c r="DB2797">
        <v>0</v>
      </c>
      <c r="DC2797">
        <v>0</v>
      </c>
      <c r="DD2797">
        <v>0</v>
      </c>
      <c r="DE2797">
        <v>0</v>
      </c>
      <c r="DF2797">
        <v>0</v>
      </c>
      <c r="DG2797">
        <v>0</v>
      </c>
      <c r="DH2797">
        <v>0</v>
      </c>
      <c r="DI2797">
        <v>0</v>
      </c>
      <c r="DJ2797">
        <v>0</v>
      </c>
      <c r="DK2797">
        <v>0</v>
      </c>
      <c r="DL2797">
        <v>0</v>
      </c>
      <c r="DM2797">
        <v>0</v>
      </c>
      <c r="DN2797">
        <v>0</v>
      </c>
      <c r="DO2797">
        <v>0</v>
      </c>
      <c r="DP2797">
        <v>0</v>
      </c>
      <c r="DQ2797">
        <v>0</v>
      </c>
      <c r="DR2797">
        <v>0</v>
      </c>
      <c r="DS2797">
        <v>0</v>
      </c>
      <c r="DT2797">
        <v>0</v>
      </c>
      <c r="DU2797">
        <v>0</v>
      </c>
      <c r="DV2797">
        <v>0</v>
      </c>
      <c r="DW2797">
        <v>0</v>
      </c>
      <c r="DX2797">
        <v>0</v>
      </c>
      <c r="DY2797">
        <v>0</v>
      </c>
      <c r="DZ2797">
        <v>0</v>
      </c>
      <c r="EA2797">
        <v>0</v>
      </c>
      <c r="EB2797">
        <v>0</v>
      </c>
      <c r="EC2797">
        <v>0</v>
      </c>
      <c r="ED2797">
        <v>0</v>
      </c>
      <c r="EE2797">
        <v>0</v>
      </c>
      <c r="EF2797">
        <v>0</v>
      </c>
      <c r="EG2797">
        <v>0</v>
      </c>
      <c r="EH2797">
        <v>0</v>
      </c>
      <c r="EI2797">
        <v>0</v>
      </c>
      <c r="EJ2797">
        <v>0</v>
      </c>
      <c r="EK2797">
        <v>0</v>
      </c>
      <c r="EL2797">
        <v>0</v>
      </c>
      <c r="EM2797">
        <v>0</v>
      </c>
      <c r="EN2797">
        <v>0</v>
      </c>
      <c r="EO2797">
        <v>0</v>
      </c>
      <c r="EP2797">
        <v>0</v>
      </c>
      <c r="EQ2797">
        <v>0</v>
      </c>
      <c r="ER2797">
        <v>0</v>
      </c>
      <c r="ES2797">
        <v>0</v>
      </c>
      <c r="ET2797">
        <v>0</v>
      </c>
      <c r="EU2797">
        <v>0</v>
      </c>
      <c r="EV2797">
        <v>0</v>
      </c>
      <c r="EW2797">
        <v>0</v>
      </c>
      <c r="EX2797">
        <v>0</v>
      </c>
      <c r="EY2797">
        <v>0</v>
      </c>
      <c r="EZ2797">
        <v>0</v>
      </c>
      <c r="FA2797">
        <v>0</v>
      </c>
      <c r="FB2797">
        <v>0</v>
      </c>
    </row>
    <row r="2798" spans="2:158">
      <c r="B2798" t="s">
        <v>565</v>
      </c>
      <c r="C2798">
        <v>31.25457347</v>
      </c>
      <c r="D2798">
        <v>-94.60901486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0</v>
      </c>
      <c r="CC2798">
        <v>0</v>
      </c>
      <c r="CD2798">
        <v>0</v>
      </c>
      <c r="CE2798">
        <v>0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0</v>
      </c>
      <c r="CM2798">
        <v>0</v>
      </c>
      <c r="CN2798">
        <v>0</v>
      </c>
      <c r="CO2798">
        <v>0</v>
      </c>
      <c r="CP2798">
        <v>0</v>
      </c>
      <c r="CQ2798">
        <v>0</v>
      </c>
      <c r="CR2798">
        <v>0</v>
      </c>
      <c r="CS2798">
        <v>0</v>
      </c>
      <c r="CT2798">
        <v>0</v>
      </c>
      <c r="CU2798">
        <v>0</v>
      </c>
      <c r="CV2798">
        <v>0</v>
      </c>
      <c r="CW2798">
        <v>0</v>
      </c>
      <c r="CX2798">
        <v>0</v>
      </c>
      <c r="CY2798">
        <v>0</v>
      </c>
      <c r="CZ2798">
        <v>0</v>
      </c>
      <c r="DA2798">
        <v>0</v>
      </c>
      <c r="DB2798">
        <v>0</v>
      </c>
      <c r="DC2798">
        <v>0</v>
      </c>
      <c r="DD2798">
        <v>0</v>
      </c>
      <c r="DE2798">
        <v>0</v>
      </c>
      <c r="DF2798">
        <v>0</v>
      </c>
      <c r="DG2798">
        <v>0</v>
      </c>
      <c r="DH2798">
        <v>0</v>
      </c>
      <c r="DI2798">
        <v>0</v>
      </c>
      <c r="DJ2798">
        <v>0</v>
      </c>
      <c r="DK2798">
        <v>0</v>
      </c>
      <c r="DL2798">
        <v>1</v>
      </c>
      <c r="DM2798">
        <v>1</v>
      </c>
      <c r="DN2798">
        <v>1</v>
      </c>
      <c r="DO2798">
        <v>1</v>
      </c>
      <c r="DP2798">
        <v>1</v>
      </c>
      <c r="DQ2798">
        <v>1</v>
      </c>
      <c r="DR2798">
        <v>1</v>
      </c>
      <c r="DS2798">
        <v>1</v>
      </c>
      <c r="DT2798">
        <v>2</v>
      </c>
      <c r="DU2798">
        <v>2</v>
      </c>
      <c r="DV2798">
        <v>2</v>
      </c>
      <c r="DW2798">
        <v>2</v>
      </c>
      <c r="DX2798">
        <v>2</v>
      </c>
      <c r="DY2798">
        <v>2</v>
      </c>
      <c r="DZ2798">
        <v>2</v>
      </c>
      <c r="EA2798">
        <v>4</v>
      </c>
      <c r="EB2798">
        <v>4</v>
      </c>
      <c r="EC2798">
        <v>4</v>
      </c>
      <c r="ED2798">
        <v>4</v>
      </c>
      <c r="EE2798">
        <v>4</v>
      </c>
      <c r="EF2798">
        <v>4</v>
      </c>
      <c r="EG2798">
        <v>5</v>
      </c>
      <c r="EH2798">
        <v>5</v>
      </c>
      <c r="EI2798">
        <v>5</v>
      </c>
      <c r="EJ2798">
        <v>5</v>
      </c>
      <c r="EK2798">
        <v>5</v>
      </c>
      <c r="EL2798">
        <v>5</v>
      </c>
      <c r="EM2798">
        <v>5</v>
      </c>
      <c r="EN2798">
        <v>5</v>
      </c>
      <c r="EO2798">
        <v>5</v>
      </c>
      <c r="EP2798">
        <v>5</v>
      </c>
      <c r="EQ2798">
        <v>5</v>
      </c>
      <c r="ER2798">
        <v>5</v>
      </c>
      <c r="ES2798">
        <v>5</v>
      </c>
      <c r="ET2798">
        <v>5</v>
      </c>
      <c r="EU2798">
        <v>5</v>
      </c>
      <c r="EV2798">
        <v>5</v>
      </c>
      <c r="EW2798">
        <v>6</v>
      </c>
      <c r="EX2798">
        <v>6</v>
      </c>
      <c r="EY2798">
        <v>6</v>
      </c>
      <c r="EZ2798">
        <v>6</v>
      </c>
      <c r="FA2798">
        <v>6</v>
      </c>
      <c r="FB2798">
        <v>6</v>
      </c>
    </row>
    <row r="2799" spans="2:158">
      <c r="B2799" t="s">
        <v>565</v>
      </c>
      <c r="C2799">
        <v>28.10556197</v>
      </c>
      <c r="D2799">
        <v>-96.999504700000003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0</v>
      </c>
      <c r="CB2799">
        <v>0</v>
      </c>
      <c r="CC2799">
        <v>0</v>
      </c>
      <c r="CD2799">
        <v>0</v>
      </c>
      <c r="CE2799">
        <v>0</v>
      </c>
      <c r="CF2799">
        <v>0</v>
      </c>
      <c r="CG2799">
        <v>0</v>
      </c>
      <c r="CH2799">
        <v>0</v>
      </c>
      <c r="CI2799">
        <v>0</v>
      </c>
      <c r="CJ2799">
        <v>0</v>
      </c>
      <c r="CK2799">
        <v>0</v>
      </c>
      <c r="CL2799">
        <v>0</v>
      </c>
      <c r="CM2799">
        <v>0</v>
      </c>
      <c r="CN2799">
        <v>0</v>
      </c>
      <c r="CO2799">
        <v>0</v>
      </c>
      <c r="CP2799">
        <v>0</v>
      </c>
      <c r="CQ2799">
        <v>0</v>
      </c>
      <c r="CR2799">
        <v>0</v>
      </c>
      <c r="CS2799">
        <v>0</v>
      </c>
      <c r="CT2799">
        <v>0</v>
      </c>
      <c r="CU2799">
        <v>0</v>
      </c>
      <c r="CV2799">
        <v>0</v>
      </c>
      <c r="CW2799">
        <v>0</v>
      </c>
      <c r="CX2799">
        <v>0</v>
      </c>
      <c r="CY2799">
        <v>0</v>
      </c>
      <c r="CZ2799">
        <v>0</v>
      </c>
      <c r="DA2799">
        <v>0</v>
      </c>
      <c r="DB2799">
        <v>0</v>
      </c>
      <c r="DC2799">
        <v>0</v>
      </c>
      <c r="DD2799">
        <v>0</v>
      </c>
      <c r="DE2799">
        <v>0</v>
      </c>
      <c r="DF2799">
        <v>0</v>
      </c>
      <c r="DG2799">
        <v>0</v>
      </c>
      <c r="DH2799">
        <v>0</v>
      </c>
      <c r="DI2799">
        <v>0</v>
      </c>
      <c r="DJ2799">
        <v>0</v>
      </c>
      <c r="DK2799">
        <v>0</v>
      </c>
      <c r="DL2799">
        <v>0</v>
      </c>
      <c r="DM2799">
        <v>0</v>
      </c>
      <c r="DN2799">
        <v>0</v>
      </c>
      <c r="DO2799">
        <v>0</v>
      </c>
      <c r="DP2799">
        <v>0</v>
      </c>
      <c r="DQ2799">
        <v>0</v>
      </c>
      <c r="DR2799">
        <v>0</v>
      </c>
      <c r="DS2799">
        <v>0</v>
      </c>
      <c r="DT2799">
        <v>0</v>
      </c>
      <c r="DU2799">
        <v>0</v>
      </c>
      <c r="DV2799">
        <v>0</v>
      </c>
      <c r="DW2799">
        <v>0</v>
      </c>
      <c r="DX2799">
        <v>0</v>
      </c>
      <c r="DY2799">
        <v>0</v>
      </c>
      <c r="DZ2799">
        <v>0</v>
      </c>
      <c r="EA2799">
        <v>0</v>
      </c>
      <c r="EB2799">
        <v>0</v>
      </c>
      <c r="EC2799">
        <v>0</v>
      </c>
      <c r="ED2799">
        <v>0</v>
      </c>
      <c r="EE2799">
        <v>0</v>
      </c>
      <c r="EF2799">
        <v>0</v>
      </c>
      <c r="EG2799">
        <v>0</v>
      </c>
      <c r="EH2799">
        <v>0</v>
      </c>
      <c r="EI2799">
        <v>0</v>
      </c>
      <c r="EJ2799">
        <v>0</v>
      </c>
      <c r="EK2799">
        <v>0</v>
      </c>
      <c r="EL2799">
        <v>0</v>
      </c>
      <c r="EM2799">
        <v>0</v>
      </c>
      <c r="EN2799">
        <v>0</v>
      </c>
      <c r="EO2799">
        <v>0</v>
      </c>
      <c r="EP2799">
        <v>0</v>
      </c>
      <c r="EQ2799">
        <v>0</v>
      </c>
      <c r="ER2799">
        <v>0</v>
      </c>
      <c r="ES2799">
        <v>0</v>
      </c>
      <c r="ET2799">
        <v>0</v>
      </c>
      <c r="EU2799">
        <v>0</v>
      </c>
      <c r="EV2799">
        <v>0</v>
      </c>
      <c r="EW2799">
        <v>0</v>
      </c>
      <c r="EX2799">
        <v>0</v>
      </c>
      <c r="EY2799">
        <v>0</v>
      </c>
      <c r="EZ2799">
        <v>0</v>
      </c>
      <c r="FA2799">
        <v>0</v>
      </c>
      <c r="FB2799">
        <v>0</v>
      </c>
    </row>
    <row r="2800" spans="2:158">
      <c r="B2800" t="s">
        <v>565</v>
      </c>
      <c r="C2800">
        <v>33.615699669999998</v>
      </c>
      <c r="D2800">
        <v>-98.687545889999996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0</v>
      </c>
      <c r="DP2800">
        <v>0</v>
      </c>
      <c r="DQ2800">
        <v>0</v>
      </c>
      <c r="DR2800">
        <v>0</v>
      </c>
      <c r="DS2800">
        <v>0</v>
      </c>
      <c r="DT2800">
        <v>0</v>
      </c>
      <c r="DU2800">
        <v>0</v>
      </c>
      <c r="DV2800">
        <v>0</v>
      </c>
      <c r="DW2800">
        <v>0</v>
      </c>
      <c r="DX2800">
        <v>0</v>
      </c>
      <c r="DY2800">
        <v>0</v>
      </c>
      <c r="DZ2800">
        <v>0</v>
      </c>
      <c r="EA2800">
        <v>0</v>
      </c>
      <c r="EB2800">
        <v>0</v>
      </c>
      <c r="EC2800">
        <v>0</v>
      </c>
      <c r="ED2800">
        <v>0</v>
      </c>
      <c r="EE2800">
        <v>0</v>
      </c>
      <c r="EF2800">
        <v>0</v>
      </c>
      <c r="EG2800">
        <v>0</v>
      </c>
      <c r="EH2800">
        <v>0</v>
      </c>
      <c r="EI2800">
        <v>0</v>
      </c>
      <c r="EJ2800">
        <v>0</v>
      </c>
      <c r="EK2800">
        <v>0</v>
      </c>
      <c r="EL2800">
        <v>0</v>
      </c>
      <c r="EM2800">
        <v>0</v>
      </c>
      <c r="EN2800">
        <v>0</v>
      </c>
      <c r="EO2800">
        <v>0</v>
      </c>
      <c r="EP2800">
        <v>0</v>
      </c>
      <c r="EQ2800">
        <v>0</v>
      </c>
      <c r="ER2800">
        <v>0</v>
      </c>
      <c r="ES2800">
        <v>0</v>
      </c>
      <c r="ET2800">
        <v>0</v>
      </c>
      <c r="EU2800">
        <v>0</v>
      </c>
      <c r="EV2800">
        <v>0</v>
      </c>
      <c r="EW2800">
        <v>0</v>
      </c>
      <c r="EX2800">
        <v>0</v>
      </c>
      <c r="EY2800">
        <v>0</v>
      </c>
      <c r="EZ2800">
        <v>0</v>
      </c>
      <c r="FA2800">
        <v>0</v>
      </c>
      <c r="FB2800">
        <v>0</v>
      </c>
    </row>
    <row r="2801" spans="2:158">
      <c r="B2801" t="s">
        <v>565</v>
      </c>
      <c r="C2801">
        <v>34.965074260000002</v>
      </c>
      <c r="D2801">
        <v>-101.3574874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0</v>
      </c>
      <c r="CK2801">
        <v>0</v>
      </c>
      <c r="CL2801">
        <v>0</v>
      </c>
      <c r="CM2801">
        <v>0</v>
      </c>
      <c r="CN2801">
        <v>0</v>
      </c>
      <c r="CO2801">
        <v>0</v>
      </c>
      <c r="CP2801">
        <v>0</v>
      </c>
      <c r="CQ2801">
        <v>0</v>
      </c>
      <c r="CR2801">
        <v>0</v>
      </c>
      <c r="CS2801">
        <v>0</v>
      </c>
      <c r="CT2801">
        <v>0</v>
      </c>
      <c r="CU2801">
        <v>0</v>
      </c>
      <c r="CV2801">
        <v>0</v>
      </c>
      <c r="CW2801">
        <v>0</v>
      </c>
      <c r="CX2801">
        <v>0</v>
      </c>
      <c r="CY2801">
        <v>0</v>
      </c>
      <c r="CZ2801">
        <v>0</v>
      </c>
      <c r="DA2801">
        <v>0</v>
      </c>
      <c r="DB2801">
        <v>0</v>
      </c>
      <c r="DC2801">
        <v>0</v>
      </c>
      <c r="DD2801">
        <v>0</v>
      </c>
      <c r="DE2801">
        <v>0</v>
      </c>
      <c r="DF2801">
        <v>0</v>
      </c>
      <c r="DG2801">
        <v>0</v>
      </c>
      <c r="DH2801">
        <v>0</v>
      </c>
      <c r="DI2801">
        <v>0</v>
      </c>
      <c r="DJ2801">
        <v>0</v>
      </c>
      <c r="DK2801">
        <v>0</v>
      </c>
      <c r="DL2801">
        <v>0</v>
      </c>
      <c r="DM2801">
        <v>0</v>
      </c>
      <c r="DN2801">
        <v>0</v>
      </c>
      <c r="DO2801">
        <v>0</v>
      </c>
      <c r="DP2801">
        <v>0</v>
      </c>
      <c r="DQ2801">
        <v>0</v>
      </c>
      <c r="DR2801">
        <v>0</v>
      </c>
      <c r="DS2801">
        <v>0</v>
      </c>
      <c r="DT2801">
        <v>0</v>
      </c>
      <c r="DU2801">
        <v>0</v>
      </c>
      <c r="DV2801">
        <v>0</v>
      </c>
      <c r="DW2801">
        <v>0</v>
      </c>
      <c r="DX2801">
        <v>0</v>
      </c>
      <c r="DY2801">
        <v>0</v>
      </c>
      <c r="DZ2801">
        <v>0</v>
      </c>
      <c r="EA2801">
        <v>0</v>
      </c>
      <c r="EB2801">
        <v>0</v>
      </c>
      <c r="EC2801">
        <v>0</v>
      </c>
      <c r="ED2801">
        <v>0</v>
      </c>
      <c r="EE2801">
        <v>0</v>
      </c>
      <c r="EF2801">
        <v>0</v>
      </c>
      <c r="EG2801">
        <v>0</v>
      </c>
      <c r="EH2801">
        <v>0</v>
      </c>
      <c r="EI2801">
        <v>0</v>
      </c>
      <c r="EJ2801">
        <v>0</v>
      </c>
      <c r="EK2801">
        <v>0</v>
      </c>
      <c r="EL2801">
        <v>0</v>
      </c>
      <c r="EM2801">
        <v>0</v>
      </c>
      <c r="EN2801">
        <v>0</v>
      </c>
      <c r="EO2801">
        <v>0</v>
      </c>
      <c r="EP2801">
        <v>0</v>
      </c>
      <c r="EQ2801">
        <v>0</v>
      </c>
      <c r="ER2801">
        <v>0</v>
      </c>
      <c r="ES2801">
        <v>0</v>
      </c>
      <c r="ET2801">
        <v>0</v>
      </c>
      <c r="EU2801">
        <v>0</v>
      </c>
      <c r="EV2801">
        <v>0</v>
      </c>
      <c r="EW2801">
        <v>0</v>
      </c>
      <c r="EX2801">
        <v>0</v>
      </c>
      <c r="EY2801">
        <v>0</v>
      </c>
      <c r="EZ2801">
        <v>0</v>
      </c>
      <c r="FA2801">
        <v>0</v>
      </c>
      <c r="FB2801">
        <v>0</v>
      </c>
    </row>
    <row r="2802" spans="2:158">
      <c r="B2802" t="s">
        <v>565</v>
      </c>
      <c r="C2802">
        <v>28.89333001</v>
      </c>
      <c r="D2802">
        <v>-98.527304849999993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0</v>
      </c>
      <c r="BX2802">
        <v>0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0</v>
      </c>
      <c r="CH2802">
        <v>0</v>
      </c>
      <c r="CI2802">
        <v>0</v>
      </c>
      <c r="CJ2802">
        <v>0</v>
      </c>
      <c r="CK2802">
        <v>0</v>
      </c>
      <c r="CL2802">
        <v>0</v>
      </c>
      <c r="CM2802">
        <v>1</v>
      </c>
      <c r="CN2802">
        <v>1</v>
      </c>
      <c r="CO2802">
        <v>1</v>
      </c>
      <c r="CP2802">
        <v>1</v>
      </c>
      <c r="CQ2802">
        <v>1</v>
      </c>
      <c r="CR2802">
        <v>1</v>
      </c>
      <c r="CS2802">
        <v>1</v>
      </c>
      <c r="CT2802">
        <v>1</v>
      </c>
      <c r="CU2802">
        <v>1</v>
      </c>
      <c r="CV2802">
        <v>1</v>
      </c>
      <c r="CW2802">
        <v>1</v>
      </c>
      <c r="CX2802">
        <v>1</v>
      </c>
      <c r="CY2802">
        <v>1</v>
      </c>
      <c r="CZ2802">
        <v>1</v>
      </c>
      <c r="DA2802">
        <v>1</v>
      </c>
      <c r="DB2802">
        <v>1</v>
      </c>
      <c r="DC2802">
        <v>1</v>
      </c>
      <c r="DD2802">
        <v>1</v>
      </c>
      <c r="DE2802">
        <v>1</v>
      </c>
      <c r="DF2802">
        <v>1</v>
      </c>
      <c r="DG2802">
        <v>1</v>
      </c>
      <c r="DH2802">
        <v>1</v>
      </c>
      <c r="DI2802">
        <v>1</v>
      </c>
      <c r="DJ2802">
        <v>1</v>
      </c>
      <c r="DK2802">
        <v>1</v>
      </c>
      <c r="DL2802">
        <v>1</v>
      </c>
      <c r="DM2802">
        <v>1</v>
      </c>
      <c r="DN2802">
        <v>1</v>
      </c>
      <c r="DO2802">
        <v>1</v>
      </c>
      <c r="DP2802">
        <v>1</v>
      </c>
      <c r="DQ2802">
        <v>1</v>
      </c>
      <c r="DR2802">
        <v>1</v>
      </c>
      <c r="DS2802">
        <v>1</v>
      </c>
      <c r="DT2802">
        <v>1</v>
      </c>
      <c r="DU2802">
        <v>1</v>
      </c>
      <c r="DV2802">
        <v>1</v>
      </c>
      <c r="DW2802">
        <v>1</v>
      </c>
      <c r="DX2802">
        <v>2</v>
      </c>
      <c r="DY2802">
        <v>2</v>
      </c>
      <c r="DZ2802">
        <v>2</v>
      </c>
      <c r="EA2802">
        <v>2</v>
      </c>
      <c r="EB2802">
        <v>2</v>
      </c>
      <c r="EC2802">
        <v>2</v>
      </c>
      <c r="ED2802">
        <v>2</v>
      </c>
      <c r="EE2802">
        <v>2</v>
      </c>
      <c r="EF2802">
        <v>2</v>
      </c>
      <c r="EG2802">
        <v>2</v>
      </c>
      <c r="EH2802">
        <v>2</v>
      </c>
      <c r="EI2802">
        <v>2</v>
      </c>
      <c r="EJ2802">
        <v>2</v>
      </c>
      <c r="EK2802">
        <v>2</v>
      </c>
      <c r="EL2802">
        <v>2</v>
      </c>
      <c r="EM2802">
        <v>2</v>
      </c>
      <c r="EN2802">
        <v>2</v>
      </c>
      <c r="EO2802">
        <v>2</v>
      </c>
      <c r="EP2802">
        <v>2</v>
      </c>
      <c r="EQ2802">
        <v>2</v>
      </c>
      <c r="ER2802">
        <v>2</v>
      </c>
      <c r="ES2802">
        <v>2</v>
      </c>
      <c r="ET2802">
        <v>2</v>
      </c>
      <c r="EU2802">
        <v>2</v>
      </c>
      <c r="EV2802">
        <v>2</v>
      </c>
      <c r="EW2802">
        <v>2</v>
      </c>
      <c r="EX2802">
        <v>2</v>
      </c>
      <c r="EY2802">
        <v>2</v>
      </c>
      <c r="EZ2802">
        <v>2</v>
      </c>
      <c r="FA2802">
        <v>2</v>
      </c>
      <c r="FB2802">
        <v>2</v>
      </c>
    </row>
    <row r="2803" spans="2:158">
      <c r="B2803" t="s">
        <v>565</v>
      </c>
      <c r="C2803">
        <v>29.885487250000001</v>
      </c>
      <c r="D2803">
        <v>-96.277369489999998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0</v>
      </c>
      <c r="BX2803">
        <v>0</v>
      </c>
      <c r="BY2803">
        <v>0</v>
      </c>
      <c r="BZ2803">
        <v>0</v>
      </c>
      <c r="CA2803">
        <v>0</v>
      </c>
      <c r="CB2803">
        <v>0</v>
      </c>
      <c r="CC2803">
        <v>0</v>
      </c>
      <c r="CD2803">
        <v>0</v>
      </c>
      <c r="CE2803">
        <v>0</v>
      </c>
      <c r="CF2803">
        <v>0</v>
      </c>
      <c r="CG2803">
        <v>0</v>
      </c>
      <c r="CH2803">
        <v>0</v>
      </c>
      <c r="CI2803">
        <v>0</v>
      </c>
      <c r="CJ2803">
        <v>0</v>
      </c>
      <c r="CK2803">
        <v>0</v>
      </c>
      <c r="CL2803">
        <v>0</v>
      </c>
      <c r="CM2803">
        <v>0</v>
      </c>
      <c r="CN2803">
        <v>0</v>
      </c>
      <c r="CO2803">
        <v>0</v>
      </c>
      <c r="CP2803">
        <v>0</v>
      </c>
      <c r="CQ2803">
        <v>0</v>
      </c>
      <c r="CR2803">
        <v>0</v>
      </c>
      <c r="CS2803">
        <v>0</v>
      </c>
      <c r="CT2803">
        <v>0</v>
      </c>
      <c r="CU2803">
        <v>0</v>
      </c>
      <c r="CV2803">
        <v>0</v>
      </c>
      <c r="CW2803">
        <v>0</v>
      </c>
      <c r="CX2803">
        <v>0</v>
      </c>
      <c r="CY2803">
        <v>0</v>
      </c>
      <c r="CZ2803">
        <v>0</v>
      </c>
      <c r="DA2803">
        <v>0</v>
      </c>
      <c r="DB2803">
        <v>0</v>
      </c>
      <c r="DC2803">
        <v>0</v>
      </c>
      <c r="DD2803">
        <v>0</v>
      </c>
      <c r="DE2803">
        <v>0</v>
      </c>
      <c r="DF2803">
        <v>0</v>
      </c>
      <c r="DG2803">
        <v>0</v>
      </c>
      <c r="DH2803">
        <v>0</v>
      </c>
      <c r="DI2803">
        <v>0</v>
      </c>
      <c r="DJ2803">
        <v>0</v>
      </c>
      <c r="DK2803">
        <v>0</v>
      </c>
      <c r="DL2803">
        <v>0</v>
      </c>
      <c r="DM2803">
        <v>0</v>
      </c>
      <c r="DN2803">
        <v>0</v>
      </c>
      <c r="DO2803">
        <v>0</v>
      </c>
      <c r="DP2803">
        <v>0</v>
      </c>
      <c r="DQ2803">
        <v>0</v>
      </c>
      <c r="DR2803">
        <v>0</v>
      </c>
      <c r="DS2803">
        <v>0</v>
      </c>
      <c r="DT2803">
        <v>0</v>
      </c>
      <c r="DU2803">
        <v>0</v>
      </c>
      <c r="DV2803">
        <v>0</v>
      </c>
      <c r="DW2803">
        <v>0</v>
      </c>
      <c r="DX2803">
        <v>0</v>
      </c>
      <c r="DY2803">
        <v>0</v>
      </c>
      <c r="DZ2803">
        <v>0</v>
      </c>
      <c r="EA2803">
        <v>0</v>
      </c>
      <c r="EB2803">
        <v>0</v>
      </c>
      <c r="EC2803">
        <v>0</v>
      </c>
      <c r="ED2803">
        <v>0</v>
      </c>
      <c r="EE2803">
        <v>0</v>
      </c>
      <c r="EF2803">
        <v>0</v>
      </c>
      <c r="EG2803">
        <v>0</v>
      </c>
      <c r="EH2803">
        <v>0</v>
      </c>
      <c r="EI2803">
        <v>0</v>
      </c>
      <c r="EJ2803">
        <v>0</v>
      </c>
      <c r="EK2803">
        <v>0</v>
      </c>
      <c r="EL2803">
        <v>0</v>
      </c>
      <c r="EM2803">
        <v>0</v>
      </c>
      <c r="EN2803">
        <v>0</v>
      </c>
      <c r="EO2803">
        <v>0</v>
      </c>
      <c r="EP2803">
        <v>0</v>
      </c>
      <c r="EQ2803">
        <v>0</v>
      </c>
      <c r="ER2803">
        <v>0</v>
      </c>
      <c r="ES2803">
        <v>0</v>
      </c>
      <c r="ET2803">
        <v>0</v>
      </c>
      <c r="EU2803">
        <v>0</v>
      </c>
      <c r="EV2803">
        <v>0</v>
      </c>
      <c r="EW2803">
        <v>0</v>
      </c>
      <c r="EX2803">
        <v>0</v>
      </c>
      <c r="EY2803">
        <v>0</v>
      </c>
      <c r="EZ2803">
        <v>0</v>
      </c>
      <c r="FA2803">
        <v>0</v>
      </c>
      <c r="FB2803">
        <v>0</v>
      </c>
    </row>
    <row r="2804" spans="2:158">
      <c r="B2804" t="s">
        <v>565</v>
      </c>
      <c r="C2804">
        <v>34.06854817</v>
      </c>
      <c r="D2804">
        <v>-102.829970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0</v>
      </c>
      <c r="DF2804">
        <v>0</v>
      </c>
      <c r="DG2804">
        <v>0</v>
      </c>
      <c r="DH2804">
        <v>0</v>
      </c>
      <c r="DI2804">
        <v>0</v>
      </c>
      <c r="DJ2804">
        <v>0</v>
      </c>
      <c r="DK2804">
        <v>0</v>
      </c>
      <c r="DL2804">
        <v>0</v>
      </c>
      <c r="DM2804">
        <v>0</v>
      </c>
      <c r="DN2804">
        <v>0</v>
      </c>
      <c r="DO2804">
        <v>0</v>
      </c>
      <c r="DP2804">
        <v>0</v>
      </c>
      <c r="DQ2804">
        <v>0</v>
      </c>
      <c r="DR2804">
        <v>0</v>
      </c>
      <c r="DS2804">
        <v>0</v>
      </c>
      <c r="DT2804">
        <v>0</v>
      </c>
      <c r="DU2804">
        <v>0</v>
      </c>
      <c r="DV2804">
        <v>0</v>
      </c>
      <c r="DW2804">
        <v>0</v>
      </c>
      <c r="DX2804">
        <v>0</v>
      </c>
      <c r="DY2804">
        <v>0</v>
      </c>
      <c r="DZ2804">
        <v>0</v>
      </c>
      <c r="EA2804">
        <v>0</v>
      </c>
      <c r="EB2804">
        <v>0</v>
      </c>
      <c r="EC2804">
        <v>0</v>
      </c>
      <c r="ED2804">
        <v>0</v>
      </c>
      <c r="EE2804">
        <v>0</v>
      </c>
      <c r="EF2804">
        <v>0</v>
      </c>
      <c r="EG2804">
        <v>0</v>
      </c>
      <c r="EH2804">
        <v>0</v>
      </c>
      <c r="EI2804">
        <v>0</v>
      </c>
      <c r="EJ2804">
        <v>0</v>
      </c>
      <c r="EK2804">
        <v>0</v>
      </c>
      <c r="EL2804">
        <v>0</v>
      </c>
      <c r="EM2804">
        <v>0</v>
      </c>
      <c r="EN2804">
        <v>0</v>
      </c>
      <c r="EO2804">
        <v>0</v>
      </c>
      <c r="EP2804">
        <v>0</v>
      </c>
      <c r="EQ2804">
        <v>0</v>
      </c>
      <c r="ER2804">
        <v>0</v>
      </c>
      <c r="ES2804">
        <v>0</v>
      </c>
      <c r="ET2804">
        <v>0</v>
      </c>
      <c r="EU2804">
        <v>0</v>
      </c>
      <c r="EV2804">
        <v>0</v>
      </c>
      <c r="EW2804">
        <v>0</v>
      </c>
      <c r="EX2804">
        <v>0</v>
      </c>
      <c r="EY2804">
        <v>0</v>
      </c>
      <c r="EZ2804">
        <v>0</v>
      </c>
      <c r="FA2804">
        <v>0</v>
      </c>
      <c r="FB2804">
        <v>1</v>
      </c>
    </row>
    <row r="2805" spans="2:158">
      <c r="B2805" t="s">
        <v>565</v>
      </c>
      <c r="C2805">
        <v>29.74619598</v>
      </c>
      <c r="D2805">
        <v>-99.245981470000004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0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0</v>
      </c>
      <c r="CO2805">
        <v>0</v>
      </c>
      <c r="CP2805">
        <v>0</v>
      </c>
      <c r="CQ2805">
        <v>0</v>
      </c>
      <c r="CR2805">
        <v>0</v>
      </c>
      <c r="CS2805">
        <v>0</v>
      </c>
      <c r="CT2805">
        <v>0</v>
      </c>
      <c r="CU2805">
        <v>0</v>
      </c>
      <c r="CV2805">
        <v>0</v>
      </c>
      <c r="CW2805">
        <v>0</v>
      </c>
      <c r="CX2805">
        <v>0</v>
      </c>
      <c r="CY2805">
        <v>0</v>
      </c>
      <c r="CZ2805">
        <v>0</v>
      </c>
      <c r="DA2805">
        <v>0</v>
      </c>
      <c r="DB2805">
        <v>0</v>
      </c>
      <c r="DC2805">
        <v>0</v>
      </c>
      <c r="DD2805">
        <v>0</v>
      </c>
      <c r="DE2805">
        <v>0</v>
      </c>
      <c r="DF2805">
        <v>0</v>
      </c>
      <c r="DG2805">
        <v>0</v>
      </c>
      <c r="DH2805">
        <v>0</v>
      </c>
      <c r="DI2805">
        <v>0</v>
      </c>
      <c r="DJ2805">
        <v>0</v>
      </c>
      <c r="DK2805">
        <v>0</v>
      </c>
      <c r="DL2805">
        <v>0</v>
      </c>
      <c r="DM2805">
        <v>0</v>
      </c>
      <c r="DN2805">
        <v>0</v>
      </c>
      <c r="DO2805">
        <v>0</v>
      </c>
      <c r="DP2805">
        <v>0</v>
      </c>
      <c r="DQ2805">
        <v>0</v>
      </c>
      <c r="DR2805">
        <v>0</v>
      </c>
      <c r="DS2805">
        <v>0</v>
      </c>
      <c r="DT2805">
        <v>0</v>
      </c>
      <c r="DU2805">
        <v>0</v>
      </c>
      <c r="DV2805">
        <v>0</v>
      </c>
      <c r="DW2805">
        <v>0</v>
      </c>
      <c r="DX2805">
        <v>0</v>
      </c>
      <c r="DY2805">
        <v>0</v>
      </c>
      <c r="DZ2805">
        <v>0</v>
      </c>
      <c r="EA2805">
        <v>0</v>
      </c>
      <c r="EB2805">
        <v>0</v>
      </c>
      <c r="EC2805">
        <v>0</v>
      </c>
      <c r="ED2805">
        <v>0</v>
      </c>
      <c r="EE2805">
        <v>0</v>
      </c>
      <c r="EF2805">
        <v>0</v>
      </c>
      <c r="EG2805">
        <v>0</v>
      </c>
      <c r="EH2805">
        <v>0</v>
      </c>
      <c r="EI2805">
        <v>0</v>
      </c>
      <c r="EJ2805">
        <v>0</v>
      </c>
      <c r="EK2805">
        <v>0</v>
      </c>
      <c r="EL2805">
        <v>0</v>
      </c>
      <c r="EM2805">
        <v>0</v>
      </c>
      <c r="EN2805">
        <v>0</v>
      </c>
      <c r="EO2805">
        <v>0</v>
      </c>
      <c r="EP2805">
        <v>0</v>
      </c>
      <c r="EQ2805">
        <v>0</v>
      </c>
      <c r="ER2805">
        <v>0</v>
      </c>
      <c r="ES2805">
        <v>0</v>
      </c>
      <c r="ET2805">
        <v>0</v>
      </c>
      <c r="EU2805">
        <v>0</v>
      </c>
      <c r="EV2805">
        <v>0</v>
      </c>
      <c r="EW2805">
        <v>0</v>
      </c>
      <c r="EX2805">
        <v>0</v>
      </c>
      <c r="EY2805">
        <v>0</v>
      </c>
      <c r="EZ2805">
        <v>0</v>
      </c>
      <c r="FA2805">
        <v>0</v>
      </c>
      <c r="FB2805">
        <v>0</v>
      </c>
    </row>
    <row r="2806" spans="2:158">
      <c r="B2806" t="s">
        <v>565</v>
      </c>
      <c r="C2806">
        <v>30.103706989999999</v>
      </c>
      <c r="D2806">
        <v>-97.31206353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1</v>
      </c>
      <c r="CE2806">
        <v>1</v>
      </c>
      <c r="CF2806">
        <v>1</v>
      </c>
      <c r="CG2806">
        <v>1</v>
      </c>
      <c r="CH2806">
        <v>1</v>
      </c>
      <c r="CI2806">
        <v>1</v>
      </c>
      <c r="CJ2806">
        <v>1</v>
      </c>
      <c r="CK2806">
        <v>1</v>
      </c>
      <c r="CL2806">
        <v>1</v>
      </c>
      <c r="CM2806">
        <v>1</v>
      </c>
      <c r="CN2806">
        <v>1</v>
      </c>
      <c r="CO2806">
        <v>2</v>
      </c>
      <c r="CP2806">
        <v>2</v>
      </c>
      <c r="CQ2806">
        <v>2</v>
      </c>
      <c r="CR2806">
        <v>2</v>
      </c>
      <c r="CS2806">
        <v>2</v>
      </c>
      <c r="CT2806">
        <v>2</v>
      </c>
      <c r="CU2806">
        <v>2</v>
      </c>
      <c r="CV2806">
        <v>2</v>
      </c>
      <c r="CW2806">
        <v>2</v>
      </c>
      <c r="CX2806">
        <v>2</v>
      </c>
      <c r="CY2806">
        <v>2</v>
      </c>
      <c r="CZ2806">
        <v>2</v>
      </c>
      <c r="DA2806">
        <v>2</v>
      </c>
      <c r="DB2806">
        <v>2</v>
      </c>
      <c r="DC2806">
        <v>2</v>
      </c>
      <c r="DD2806">
        <v>2</v>
      </c>
      <c r="DE2806">
        <v>2</v>
      </c>
      <c r="DF2806">
        <v>2</v>
      </c>
      <c r="DG2806">
        <v>2</v>
      </c>
      <c r="DH2806">
        <v>2</v>
      </c>
      <c r="DI2806">
        <v>2</v>
      </c>
      <c r="DJ2806">
        <v>2</v>
      </c>
      <c r="DK2806">
        <v>2</v>
      </c>
      <c r="DL2806">
        <v>2</v>
      </c>
      <c r="DM2806">
        <v>2</v>
      </c>
      <c r="DN2806">
        <v>2</v>
      </c>
      <c r="DO2806">
        <v>2</v>
      </c>
      <c r="DP2806">
        <v>2</v>
      </c>
      <c r="DQ2806">
        <v>2</v>
      </c>
      <c r="DR2806">
        <v>2</v>
      </c>
      <c r="DS2806">
        <v>2</v>
      </c>
      <c r="DT2806">
        <v>2</v>
      </c>
      <c r="DU2806">
        <v>2</v>
      </c>
      <c r="DV2806">
        <v>2</v>
      </c>
      <c r="DW2806">
        <v>2</v>
      </c>
      <c r="DX2806">
        <v>2</v>
      </c>
      <c r="DY2806">
        <v>2</v>
      </c>
      <c r="DZ2806">
        <v>2</v>
      </c>
      <c r="EA2806">
        <v>2</v>
      </c>
      <c r="EB2806">
        <v>3</v>
      </c>
      <c r="EC2806">
        <v>3</v>
      </c>
      <c r="ED2806">
        <v>3</v>
      </c>
      <c r="EE2806">
        <v>3</v>
      </c>
      <c r="EF2806">
        <v>3</v>
      </c>
      <c r="EG2806">
        <v>3</v>
      </c>
      <c r="EH2806">
        <v>3</v>
      </c>
      <c r="EI2806">
        <v>3</v>
      </c>
      <c r="EJ2806">
        <v>3</v>
      </c>
      <c r="EK2806">
        <v>3</v>
      </c>
      <c r="EL2806">
        <v>3</v>
      </c>
      <c r="EM2806">
        <v>3</v>
      </c>
      <c r="EN2806">
        <v>4</v>
      </c>
      <c r="EO2806">
        <v>4</v>
      </c>
      <c r="EP2806">
        <v>4</v>
      </c>
      <c r="EQ2806">
        <v>4</v>
      </c>
      <c r="ER2806">
        <v>4</v>
      </c>
      <c r="ES2806">
        <v>4</v>
      </c>
      <c r="ET2806">
        <v>4</v>
      </c>
      <c r="EU2806">
        <v>4</v>
      </c>
      <c r="EV2806">
        <v>4</v>
      </c>
      <c r="EW2806">
        <v>4</v>
      </c>
      <c r="EX2806">
        <v>4</v>
      </c>
      <c r="EY2806">
        <v>4</v>
      </c>
      <c r="EZ2806">
        <v>4</v>
      </c>
      <c r="FA2806">
        <v>4</v>
      </c>
      <c r="FB2806">
        <v>4</v>
      </c>
    </row>
    <row r="2807" spans="2:158">
      <c r="B2807" t="s">
        <v>565</v>
      </c>
      <c r="C2807">
        <v>33.616407940000002</v>
      </c>
      <c r="D2807">
        <v>-99.213529010000002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  <c r="DQ2807">
        <v>0</v>
      </c>
      <c r="DR2807">
        <v>0</v>
      </c>
      <c r="DS2807">
        <v>0</v>
      </c>
      <c r="DT2807">
        <v>0</v>
      </c>
      <c r="DU2807">
        <v>0</v>
      </c>
      <c r="DV2807">
        <v>0</v>
      </c>
      <c r="DW2807">
        <v>0</v>
      </c>
      <c r="DX2807">
        <v>0</v>
      </c>
      <c r="DY2807">
        <v>0</v>
      </c>
      <c r="DZ2807">
        <v>0</v>
      </c>
      <c r="EA2807">
        <v>0</v>
      </c>
      <c r="EB2807">
        <v>0</v>
      </c>
      <c r="EC2807">
        <v>0</v>
      </c>
      <c r="ED2807">
        <v>0</v>
      </c>
      <c r="EE2807">
        <v>0</v>
      </c>
      <c r="EF2807">
        <v>0</v>
      </c>
      <c r="EG2807">
        <v>0</v>
      </c>
      <c r="EH2807">
        <v>0</v>
      </c>
      <c r="EI2807">
        <v>0</v>
      </c>
      <c r="EJ2807">
        <v>0</v>
      </c>
      <c r="EK2807">
        <v>0</v>
      </c>
      <c r="EL2807">
        <v>0</v>
      </c>
      <c r="EM2807">
        <v>0</v>
      </c>
      <c r="EN2807">
        <v>0</v>
      </c>
      <c r="EO2807">
        <v>0</v>
      </c>
      <c r="EP2807">
        <v>0</v>
      </c>
      <c r="EQ2807">
        <v>0</v>
      </c>
      <c r="ER2807">
        <v>0</v>
      </c>
      <c r="ES2807">
        <v>0</v>
      </c>
      <c r="ET2807">
        <v>0</v>
      </c>
      <c r="EU2807">
        <v>0</v>
      </c>
      <c r="EV2807">
        <v>0</v>
      </c>
      <c r="EW2807">
        <v>0</v>
      </c>
      <c r="EX2807">
        <v>0</v>
      </c>
      <c r="EY2807">
        <v>0</v>
      </c>
      <c r="EZ2807">
        <v>0</v>
      </c>
      <c r="FA2807">
        <v>0</v>
      </c>
      <c r="FB2807">
        <v>0</v>
      </c>
    </row>
    <row r="2808" spans="2:158">
      <c r="B2808" t="s">
        <v>565</v>
      </c>
      <c r="C2808">
        <v>28.417616679999998</v>
      </c>
      <c r="D2808">
        <v>-97.742155929999996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0</v>
      </c>
      <c r="CF2808">
        <v>0</v>
      </c>
      <c r="CG2808">
        <v>0</v>
      </c>
      <c r="CH2808">
        <v>0</v>
      </c>
      <c r="CI2808">
        <v>0</v>
      </c>
      <c r="CJ2808">
        <v>0</v>
      </c>
      <c r="CK2808">
        <v>0</v>
      </c>
      <c r="CL2808">
        <v>0</v>
      </c>
      <c r="CM2808">
        <v>0</v>
      </c>
      <c r="CN2808">
        <v>0</v>
      </c>
      <c r="CO2808">
        <v>0</v>
      </c>
      <c r="CP2808">
        <v>0</v>
      </c>
      <c r="CQ2808">
        <v>0</v>
      </c>
      <c r="CR2808">
        <v>0</v>
      </c>
      <c r="CS2808">
        <v>0</v>
      </c>
      <c r="CT2808">
        <v>0</v>
      </c>
      <c r="CU2808">
        <v>0</v>
      </c>
      <c r="CV2808">
        <v>0</v>
      </c>
      <c r="CW2808">
        <v>0</v>
      </c>
      <c r="CX2808">
        <v>0</v>
      </c>
      <c r="CY2808">
        <v>0</v>
      </c>
      <c r="CZ2808">
        <v>0</v>
      </c>
      <c r="DA2808">
        <v>0</v>
      </c>
      <c r="DB2808">
        <v>0</v>
      </c>
      <c r="DC2808">
        <v>0</v>
      </c>
      <c r="DD2808">
        <v>0</v>
      </c>
      <c r="DE2808">
        <v>0</v>
      </c>
      <c r="DF2808">
        <v>0</v>
      </c>
      <c r="DG2808">
        <v>0</v>
      </c>
      <c r="DH2808">
        <v>0</v>
      </c>
      <c r="DI2808">
        <v>0</v>
      </c>
      <c r="DJ2808">
        <v>0</v>
      </c>
      <c r="DK2808">
        <v>0</v>
      </c>
      <c r="DL2808">
        <v>0</v>
      </c>
      <c r="DM2808">
        <v>0</v>
      </c>
      <c r="DN2808">
        <v>0</v>
      </c>
      <c r="DO2808">
        <v>0</v>
      </c>
      <c r="DP2808">
        <v>0</v>
      </c>
      <c r="DQ2808">
        <v>0</v>
      </c>
      <c r="DR2808">
        <v>0</v>
      </c>
      <c r="DS2808">
        <v>0</v>
      </c>
      <c r="DT2808">
        <v>0</v>
      </c>
      <c r="DU2808">
        <v>0</v>
      </c>
      <c r="DV2808">
        <v>0</v>
      </c>
      <c r="DW2808">
        <v>0</v>
      </c>
      <c r="DX2808">
        <v>0</v>
      </c>
      <c r="DY2808">
        <v>0</v>
      </c>
      <c r="DZ2808">
        <v>0</v>
      </c>
      <c r="EA2808">
        <v>0</v>
      </c>
      <c r="EB2808">
        <v>0</v>
      </c>
      <c r="EC2808">
        <v>0</v>
      </c>
      <c r="ED2808">
        <v>0</v>
      </c>
      <c r="EE2808">
        <v>0</v>
      </c>
      <c r="EF2808">
        <v>0</v>
      </c>
      <c r="EG2808">
        <v>0</v>
      </c>
      <c r="EH2808">
        <v>0</v>
      </c>
      <c r="EI2808">
        <v>0</v>
      </c>
      <c r="EJ2808">
        <v>0</v>
      </c>
      <c r="EK2808">
        <v>0</v>
      </c>
      <c r="EL2808">
        <v>0</v>
      </c>
      <c r="EM2808">
        <v>0</v>
      </c>
      <c r="EN2808">
        <v>0</v>
      </c>
      <c r="EO2808">
        <v>0</v>
      </c>
      <c r="EP2808">
        <v>0</v>
      </c>
      <c r="EQ2808">
        <v>0</v>
      </c>
      <c r="ER2808">
        <v>0</v>
      </c>
      <c r="ES2808">
        <v>0</v>
      </c>
      <c r="ET2808">
        <v>0</v>
      </c>
      <c r="EU2808">
        <v>0</v>
      </c>
      <c r="EV2808">
        <v>0</v>
      </c>
      <c r="EW2808">
        <v>0</v>
      </c>
      <c r="EX2808">
        <v>0</v>
      </c>
      <c r="EY2808">
        <v>0</v>
      </c>
      <c r="EZ2808">
        <v>0</v>
      </c>
      <c r="FA2808">
        <v>0</v>
      </c>
      <c r="FB2808">
        <v>0</v>
      </c>
    </row>
    <row r="2809" spans="2:158">
      <c r="B2809" t="s">
        <v>565</v>
      </c>
      <c r="C2809">
        <v>31.037360270000001</v>
      </c>
      <c r="D2809">
        <v>-97.478502500000005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0</v>
      </c>
      <c r="BO2809">
        <v>0</v>
      </c>
      <c r="BP2809">
        <v>0</v>
      </c>
      <c r="BQ2809">
        <v>1</v>
      </c>
      <c r="BR2809">
        <v>1</v>
      </c>
      <c r="BS2809">
        <v>1</v>
      </c>
      <c r="BT2809">
        <v>1</v>
      </c>
      <c r="BU2809">
        <v>1</v>
      </c>
      <c r="BV2809">
        <v>1</v>
      </c>
      <c r="BW2809">
        <v>1</v>
      </c>
      <c r="BX2809">
        <v>1</v>
      </c>
      <c r="BY2809">
        <v>1</v>
      </c>
      <c r="BZ2809">
        <v>1</v>
      </c>
      <c r="CA2809">
        <v>1</v>
      </c>
      <c r="CB2809">
        <v>2</v>
      </c>
      <c r="CC2809">
        <v>2</v>
      </c>
      <c r="CD2809">
        <v>2</v>
      </c>
      <c r="CE2809">
        <v>3</v>
      </c>
      <c r="CF2809">
        <v>3</v>
      </c>
      <c r="CG2809">
        <v>3</v>
      </c>
      <c r="CH2809">
        <v>3</v>
      </c>
      <c r="CI2809">
        <v>3</v>
      </c>
      <c r="CJ2809">
        <v>3</v>
      </c>
      <c r="CK2809">
        <v>3</v>
      </c>
      <c r="CL2809">
        <v>3</v>
      </c>
      <c r="CM2809">
        <v>3</v>
      </c>
      <c r="CN2809">
        <v>3</v>
      </c>
      <c r="CO2809">
        <v>3</v>
      </c>
      <c r="CP2809">
        <v>3</v>
      </c>
      <c r="CQ2809">
        <v>3</v>
      </c>
      <c r="CR2809">
        <v>3</v>
      </c>
      <c r="CS2809">
        <v>3</v>
      </c>
      <c r="CT2809">
        <v>3</v>
      </c>
      <c r="CU2809">
        <v>3</v>
      </c>
      <c r="CV2809">
        <v>3</v>
      </c>
      <c r="CW2809">
        <v>3</v>
      </c>
      <c r="CX2809">
        <v>3</v>
      </c>
      <c r="CY2809">
        <v>3</v>
      </c>
      <c r="CZ2809">
        <v>3</v>
      </c>
      <c r="DA2809">
        <v>3</v>
      </c>
      <c r="DB2809">
        <v>3</v>
      </c>
      <c r="DC2809">
        <v>3</v>
      </c>
      <c r="DD2809">
        <v>3</v>
      </c>
      <c r="DE2809">
        <v>3</v>
      </c>
      <c r="DF2809">
        <v>3</v>
      </c>
      <c r="DG2809">
        <v>3</v>
      </c>
      <c r="DH2809">
        <v>3</v>
      </c>
      <c r="DI2809">
        <v>3</v>
      </c>
      <c r="DJ2809">
        <v>3</v>
      </c>
      <c r="DK2809">
        <v>3</v>
      </c>
      <c r="DL2809">
        <v>3</v>
      </c>
      <c r="DM2809">
        <v>3</v>
      </c>
      <c r="DN2809">
        <v>3</v>
      </c>
      <c r="DO2809">
        <v>3</v>
      </c>
      <c r="DP2809">
        <v>3</v>
      </c>
      <c r="DQ2809">
        <v>3</v>
      </c>
      <c r="DR2809">
        <v>3</v>
      </c>
      <c r="DS2809">
        <v>3</v>
      </c>
      <c r="DT2809">
        <v>3</v>
      </c>
      <c r="DU2809">
        <v>3</v>
      </c>
      <c r="DV2809">
        <v>3</v>
      </c>
      <c r="DW2809">
        <v>3</v>
      </c>
      <c r="DX2809">
        <v>3</v>
      </c>
      <c r="DY2809">
        <v>3</v>
      </c>
      <c r="DZ2809">
        <v>3</v>
      </c>
      <c r="EA2809">
        <v>3</v>
      </c>
      <c r="EB2809">
        <v>3</v>
      </c>
      <c r="EC2809">
        <v>3</v>
      </c>
      <c r="ED2809">
        <v>3</v>
      </c>
      <c r="EE2809">
        <v>4</v>
      </c>
      <c r="EF2809">
        <v>4</v>
      </c>
      <c r="EG2809">
        <v>4</v>
      </c>
      <c r="EH2809">
        <v>4</v>
      </c>
      <c r="EI2809">
        <v>5</v>
      </c>
      <c r="EJ2809">
        <v>5</v>
      </c>
      <c r="EK2809">
        <v>5</v>
      </c>
      <c r="EL2809">
        <v>5</v>
      </c>
      <c r="EM2809">
        <v>5</v>
      </c>
      <c r="EN2809">
        <v>5</v>
      </c>
      <c r="EO2809">
        <v>6</v>
      </c>
      <c r="EP2809">
        <v>6</v>
      </c>
      <c r="EQ2809">
        <v>6</v>
      </c>
      <c r="ER2809">
        <v>6</v>
      </c>
      <c r="ES2809">
        <v>6</v>
      </c>
      <c r="ET2809">
        <v>6</v>
      </c>
      <c r="EU2809">
        <v>7</v>
      </c>
      <c r="EV2809">
        <v>7</v>
      </c>
      <c r="EW2809">
        <v>9</v>
      </c>
      <c r="EX2809">
        <v>9</v>
      </c>
      <c r="EY2809">
        <v>10</v>
      </c>
      <c r="EZ2809">
        <v>10</v>
      </c>
      <c r="FA2809">
        <v>10</v>
      </c>
      <c r="FB2809">
        <v>10</v>
      </c>
    </row>
    <row r="2810" spans="2:158">
      <c r="B2810" t="s">
        <v>565</v>
      </c>
      <c r="C2810">
        <v>29.449287229999999</v>
      </c>
      <c r="D2810">
        <v>-98.520197479999993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1</v>
      </c>
      <c r="BN2810">
        <v>1</v>
      </c>
      <c r="BO2810">
        <v>1</v>
      </c>
      <c r="BP2810">
        <v>2</v>
      </c>
      <c r="BQ2810">
        <v>3</v>
      </c>
      <c r="BR2810">
        <v>5</v>
      </c>
      <c r="BS2810">
        <v>5</v>
      </c>
      <c r="BT2810">
        <v>5</v>
      </c>
      <c r="BU2810">
        <v>6</v>
      </c>
      <c r="BV2810">
        <v>6</v>
      </c>
      <c r="BW2810">
        <v>9</v>
      </c>
      <c r="BX2810">
        <v>9</v>
      </c>
      <c r="BY2810">
        <v>9</v>
      </c>
      <c r="BZ2810">
        <v>9</v>
      </c>
      <c r="CA2810">
        <v>11</v>
      </c>
      <c r="CB2810">
        <v>12</v>
      </c>
      <c r="CC2810">
        <v>12</v>
      </c>
      <c r="CD2810">
        <v>18</v>
      </c>
      <c r="CE2810">
        <v>20</v>
      </c>
      <c r="CF2810">
        <v>22</v>
      </c>
      <c r="CG2810">
        <v>24</v>
      </c>
      <c r="CH2810">
        <v>27</v>
      </c>
      <c r="CI2810">
        <v>30</v>
      </c>
      <c r="CJ2810">
        <v>33</v>
      </c>
      <c r="CK2810">
        <v>33</v>
      </c>
      <c r="CL2810">
        <v>37</v>
      </c>
      <c r="CM2810">
        <v>37</v>
      </c>
      <c r="CN2810">
        <v>37</v>
      </c>
      <c r="CO2810">
        <v>38</v>
      </c>
      <c r="CP2810">
        <v>39</v>
      </c>
      <c r="CQ2810">
        <v>39</v>
      </c>
      <c r="CR2810">
        <v>39</v>
      </c>
      <c r="CS2810">
        <v>43</v>
      </c>
      <c r="CT2810">
        <v>43</v>
      </c>
      <c r="CU2810">
        <v>43</v>
      </c>
      <c r="CV2810">
        <v>43</v>
      </c>
      <c r="CW2810">
        <v>43</v>
      </c>
      <c r="CX2810">
        <v>44</v>
      </c>
      <c r="CY2810">
        <v>44</v>
      </c>
      <c r="CZ2810">
        <v>48</v>
      </c>
      <c r="DA2810">
        <v>48</v>
      </c>
      <c r="DB2810">
        <v>48</v>
      </c>
      <c r="DC2810">
        <v>48</v>
      </c>
      <c r="DD2810">
        <v>48</v>
      </c>
      <c r="DE2810">
        <v>48</v>
      </c>
      <c r="DF2810">
        <v>48</v>
      </c>
      <c r="DG2810">
        <v>53</v>
      </c>
      <c r="DH2810">
        <v>54</v>
      </c>
      <c r="DI2810">
        <v>54</v>
      </c>
      <c r="DJ2810">
        <v>56</v>
      </c>
      <c r="DK2810">
        <v>56</v>
      </c>
      <c r="DL2810">
        <v>56</v>
      </c>
      <c r="DM2810">
        <v>57</v>
      </c>
      <c r="DN2810">
        <v>58</v>
      </c>
      <c r="DO2810">
        <v>58</v>
      </c>
      <c r="DP2810">
        <v>62</v>
      </c>
      <c r="DQ2810">
        <v>62</v>
      </c>
      <c r="DR2810">
        <v>62</v>
      </c>
      <c r="DS2810">
        <v>62</v>
      </c>
      <c r="DT2810">
        <v>62</v>
      </c>
      <c r="DU2810">
        <v>63</v>
      </c>
      <c r="DV2810">
        <v>64</v>
      </c>
      <c r="DW2810">
        <v>66</v>
      </c>
      <c r="DX2810">
        <v>66</v>
      </c>
      <c r="DY2810">
        <v>66</v>
      </c>
      <c r="DZ2810">
        <v>69</v>
      </c>
      <c r="EA2810">
        <v>69</v>
      </c>
      <c r="EB2810">
        <v>71</v>
      </c>
      <c r="EC2810">
        <v>71</v>
      </c>
      <c r="ED2810">
        <v>72</v>
      </c>
      <c r="EE2810">
        <v>73</v>
      </c>
      <c r="EF2810">
        <v>74</v>
      </c>
      <c r="EG2810">
        <v>75</v>
      </c>
      <c r="EH2810">
        <v>75</v>
      </c>
      <c r="EI2810">
        <v>75</v>
      </c>
      <c r="EJ2810">
        <v>78</v>
      </c>
      <c r="EK2810">
        <v>78</v>
      </c>
      <c r="EL2810">
        <v>78</v>
      </c>
      <c r="EM2810">
        <v>78</v>
      </c>
      <c r="EN2810">
        <v>78</v>
      </c>
      <c r="EO2810">
        <v>80</v>
      </c>
      <c r="EP2810">
        <v>80</v>
      </c>
      <c r="EQ2810">
        <v>82</v>
      </c>
      <c r="ER2810">
        <v>84</v>
      </c>
      <c r="ES2810">
        <v>88</v>
      </c>
      <c r="ET2810">
        <v>88</v>
      </c>
      <c r="EU2810">
        <v>89</v>
      </c>
      <c r="EV2810">
        <v>89</v>
      </c>
      <c r="EW2810">
        <v>90</v>
      </c>
      <c r="EX2810">
        <v>92</v>
      </c>
      <c r="EY2810">
        <v>96</v>
      </c>
      <c r="EZ2810">
        <v>96</v>
      </c>
      <c r="FA2810">
        <v>97</v>
      </c>
      <c r="FB2810">
        <v>97</v>
      </c>
    </row>
    <row r="2811" spans="2:158">
      <c r="B2811" t="s">
        <v>565</v>
      </c>
      <c r="C2811">
        <v>30.26640707</v>
      </c>
      <c r="D2811">
        <v>-98.399985200000003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0</v>
      </c>
      <c r="CL2811">
        <v>0</v>
      </c>
      <c r="CM2811">
        <v>0</v>
      </c>
      <c r="CN2811">
        <v>0</v>
      </c>
      <c r="CO2811">
        <v>0</v>
      </c>
      <c r="CP2811">
        <v>0</v>
      </c>
      <c r="CQ2811">
        <v>0</v>
      </c>
      <c r="CR2811">
        <v>0</v>
      </c>
      <c r="CS2811">
        <v>0</v>
      </c>
      <c r="CT2811">
        <v>0</v>
      </c>
      <c r="CU2811">
        <v>0</v>
      </c>
      <c r="CV2811">
        <v>0</v>
      </c>
      <c r="CW2811">
        <v>0</v>
      </c>
      <c r="CX2811">
        <v>0</v>
      </c>
      <c r="CY2811">
        <v>0</v>
      </c>
      <c r="CZ2811">
        <v>0</v>
      </c>
      <c r="DA2811">
        <v>0</v>
      </c>
      <c r="DB2811">
        <v>0</v>
      </c>
      <c r="DC2811">
        <v>0</v>
      </c>
      <c r="DD2811">
        <v>0</v>
      </c>
      <c r="DE2811">
        <v>0</v>
      </c>
      <c r="DF2811">
        <v>0</v>
      </c>
      <c r="DG2811">
        <v>0</v>
      </c>
      <c r="DH2811">
        <v>0</v>
      </c>
      <c r="DI2811">
        <v>0</v>
      </c>
      <c r="DJ2811">
        <v>0</v>
      </c>
      <c r="DK2811">
        <v>0</v>
      </c>
      <c r="DL2811">
        <v>0</v>
      </c>
      <c r="DM2811">
        <v>0</v>
      </c>
      <c r="DN2811">
        <v>0</v>
      </c>
      <c r="DO2811">
        <v>0</v>
      </c>
      <c r="DP2811">
        <v>0</v>
      </c>
      <c r="DQ2811">
        <v>0</v>
      </c>
      <c r="DR2811">
        <v>0</v>
      </c>
      <c r="DS2811">
        <v>0</v>
      </c>
      <c r="DT2811">
        <v>0</v>
      </c>
      <c r="DU2811">
        <v>0</v>
      </c>
      <c r="DV2811">
        <v>0</v>
      </c>
      <c r="DW2811">
        <v>0</v>
      </c>
      <c r="DX2811">
        <v>0</v>
      </c>
      <c r="DY2811">
        <v>0</v>
      </c>
      <c r="DZ2811">
        <v>0</v>
      </c>
      <c r="EA2811">
        <v>0</v>
      </c>
      <c r="EB2811">
        <v>0</v>
      </c>
      <c r="EC2811">
        <v>0</v>
      </c>
      <c r="ED2811">
        <v>1</v>
      </c>
      <c r="EE2811">
        <v>1</v>
      </c>
      <c r="EF2811">
        <v>1</v>
      </c>
      <c r="EG2811">
        <v>1</v>
      </c>
      <c r="EH2811">
        <v>1</v>
      </c>
      <c r="EI2811">
        <v>1</v>
      </c>
      <c r="EJ2811">
        <v>1</v>
      </c>
      <c r="EK2811">
        <v>1</v>
      </c>
      <c r="EL2811">
        <v>1</v>
      </c>
      <c r="EM2811">
        <v>1</v>
      </c>
      <c r="EN2811">
        <v>1</v>
      </c>
      <c r="EO2811">
        <v>1</v>
      </c>
      <c r="EP2811">
        <v>1</v>
      </c>
      <c r="EQ2811">
        <v>1</v>
      </c>
      <c r="ER2811">
        <v>1</v>
      </c>
      <c r="ES2811">
        <v>1</v>
      </c>
      <c r="ET2811">
        <v>1</v>
      </c>
      <c r="EU2811">
        <v>1</v>
      </c>
      <c r="EV2811">
        <v>1</v>
      </c>
      <c r="EW2811">
        <v>1</v>
      </c>
      <c r="EX2811">
        <v>1</v>
      </c>
      <c r="EY2811">
        <v>1</v>
      </c>
      <c r="EZ2811">
        <v>1</v>
      </c>
      <c r="FA2811">
        <v>1</v>
      </c>
      <c r="FB2811">
        <v>1</v>
      </c>
    </row>
    <row r="2812" spans="2:158">
      <c r="B2812" t="s">
        <v>565</v>
      </c>
      <c r="C2812">
        <v>32.74363984</v>
      </c>
      <c r="D2812">
        <v>-101.43165089999999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  <c r="DU2812">
        <v>0</v>
      </c>
      <c r="DV2812">
        <v>0</v>
      </c>
      <c r="DW2812">
        <v>0</v>
      </c>
      <c r="DX2812">
        <v>0</v>
      </c>
      <c r="DY2812">
        <v>0</v>
      </c>
      <c r="DZ2812">
        <v>0</v>
      </c>
      <c r="EA2812">
        <v>0</v>
      </c>
      <c r="EB2812">
        <v>0</v>
      </c>
      <c r="EC2812">
        <v>0</v>
      </c>
      <c r="ED2812">
        <v>0</v>
      </c>
      <c r="EE2812">
        <v>0</v>
      </c>
      <c r="EF2812">
        <v>0</v>
      </c>
      <c r="EG2812">
        <v>0</v>
      </c>
      <c r="EH2812">
        <v>0</v>
      </c>
      <c r="EI2812">
        <v>0</v>
      </c>
      <c r="EJ2812">
        <v>0</v>
      </c>
      <c r="EK2812">
        <v>0</v>
      </c>
      <c r="EL2812">
        <v>0</v>
      </c>
      <c r="EM2812">
        <v>0</v>
      </c>
      <c r="EN2812">
        <v>0</v>
      </c>
      <c r="EO2812">
        <v>0</v>
      </c>
      <c r="EP2812">
        <v>0</v>
      </c>
      <c r="EQ2812">
        <v>0</v>
      </c>
      <c r="ER2812">
        <v>0</v>
      </c>
      <c r="ES2812">
        <v>0</v>
      </c>
      <c r="ET2812">
        <v>0</v>
      </c>
      <c r="EU2812">
        <v>0</v>
      </c>
      <c r="EV2812">
        <v>0</v>
      </c>
      <c r="EW2812">
        <v>0</v>
      </c>
      <c r="EX2812">
        <v>0</v>
      </c>
      <c r="EY2812">
        <v>0</v>
      </c>
      <c r="EZ2812">
        <v>0</v>
      </c>
      <c r="FA2812">
        <v>0</v>
      </c>
      <c r="FB2812">
        <v>0</v>
      </c>
    </row>
    <row r="2813" spans="2:158">
      <c r="B2813" t="s">
        <v>565</v>
      </c>
      <c r="C2813">
        <v>31.899785810000001</v>
      </c>
      <c r="D2813">
        <v>-97.636135240000002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0</v>
      </c>
      <c r="CL2813">
        <v>0</v>
      </c>
      <c r="CM2813">
        <v>0</v>
      </c>
      <c r="CN2813">
        <v>0</v>
      </c>
      <c r="CO2813">
        <v>0</v>
      </c>
      <c r="CP2813">
        <v>0</v>
      </c>
      <c r="CQ2813">
        <v>0</v>
      </c>
      <c r="CR2813">
        <v>0</v>
      </c>
      <c r="CS2813">
        <v>0</v>
      </c>
      <c r="CT2813">
        <v>0</v>
      </c>
      <c r="CU2813">
        <v>0</v>
      </c>
      <c r="CV2813">
        <v>0</v>
      </c>
      <c r="CW2813">
        <v>0</v>
      </c>
      <c r="CX2813">
        <v>0</v>
      </c>
      <c r="CY2813">
        <v>0</v>
      </c>
      <c r="CZ2813">
        <v>0</v>
      </c>
      <c r="DA2813">
        <v>0</v>
      </c>
      <c r="DB2813">
        <v>0</v>
      </c>
      <c r="DC2813">
        <v>0</v>
      </c>
      <c r="DD2813">
        <v>0</v>
      </c>
      <c r="DE2813">
        <v>0</v>
      </c>
      <c r="DF2813">
        <v>0</v>
      </c>
      <c r="DG2813">
        <v>0</v>
      </c>
      <c r="DH2813">
        <v>0</v>
      </c>
      <c r="DI2813">
        <v>0</v>
      </c>
      <c r="DJ2813">
        <v>0</v>
      </c>
      <c r="DK2813">
        <v>0</v>
      </c>
      <c r="DL2813">
        <v>0</v>
      </c>
      <c r="DM2813">
        <v>0</v>
      </c>
      <c r="DN2813">
        <v>0</v>
      </c>
      <c r="DO2813">
        <v>0</v>
      </c>
      <c r="DP2813">
        <v>0</v>
      </c>
      <c r="DQ2813">
        <v>0</v>
      </c>
      <c r="DR2813">
        <v>0</v>
      </c>
      <c r="DS2813">
        <v>0</v>
      </c>
      <c r="DT2813">
        <v>0</v>
      </c>
      <c r="DU2813">
        <v>0</v>
      </c>
      <c r="DV2813">
        <v>0</v>
      </c>
      <c r="DW2813">
        <v>0</v>
      </c>
      <c r="DX2813">
        <v>0</v>
      </c>
      <c r="DY2813">
        <v>0</v>
      </c>
      <c r="DZ2813">
        <v>0</v>
      </c>
      <c r="EA2813">
        <v>0</v>
      </c>
      <c r="EB2813">
        <v>0</v>
      </c>
      <c r="EC2813">
        <v>0</v>
      </c>
      <c r="ED2813">
        <v>0</v>
      </c>
      <c r="EE2813">
        <v>0</v>
      </c>
      <c r="EF2813">
        <v>0</v>
      </c>
      <c r="EG2813">
        <v>0</v>
      </c>
      <c r="EH2813">
        <v>0</v>
      </c>
      <c r="EI2813">
        <v>0</v>
      </c>
      <c r="EJ2813">
        <v>0</v>
      </c>
      <c r="EK2813">
        <v>0</v>
      </c>
      <c r="EL2813">
        <v>0</v>
      </c>
      <c r="EM2813">
        <v>0</v>
      </c>
      <c r="EN2813">
        <v>0</v>
      </c>
      <c r="EO2813">
        <v>0</v>
      </c>
      <c r="EP2813">
        <v>0</v>
      </c>
      <c r="EQ2813">
        <v>0</v>
      </c>
      <c r="ER2813">
        <v>0</v>
      </c>
      <c r="ES2813">
        <v>0</v>
      </c>
      <c r="ET2813">
        <v>0</v>
      </c>
      <c r="EU2813">
        <v>0</v>
      </c>
      <c r="EV2813">
        <v>0</v>
      </c>
      <c r="EW2813">
        <v>0</v>
      </c>
      <c r="EX2813">
        <v>0</v>
      </c>
      <c r="EY2813">
        <v>0</v>
      </c>
      <c r="EZ2813">
        <v>0</v>
      </c>
      <c r="FA2813">
        <v>0</v>
      </c>
      <c r="FB2813">
        <v>0</v>
      </c>
    </row>
    <row r="2814" spans="2:158">
      <c r="B2814" t="s">
        <v>565</v>
      </c>
      <c r="C2814">
        <v>33.446269219999998</v>
      </c>
      <c r="D2814">
        <v>-94.41834131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0</v>
      </c>
      <c r="BI2814">
        <v>0</v>
      </c>
      <c r="BJ2814">
        <v>0</v>
      </c>
      <c r="BK2814">
        <v>0</v>
      </c>
      <c r="BL2814">
        <v>0</v>
      </c>
      <c r="BM2814">
        <v>0</v>
      </c>
      <c r="BN2814">
        <v>0</v>
      </c>
      <c r="BO2814">
        <v>0</v>
      </c>
      <c r="BP2814">
        <v>0</v>
      </c>
      <c r="BQ2814">
        <v>0</v>
      </c>
      <c r="BR2814">
        <v>0</v>
      </c>
      <c r="BS2814">
        <v>0</v>
      </c>
      <c r="BT2814">
        <v>0</v>
      </c>
      <c r="BU2814">
        <v>0</v>
      </c>
      <c r="BV2814">
        <v>1</v>
      </c>
      <c r="BW2814">
        <v>1</v>
      </c>
      <c r="BX2814">
        <v>1</v>
      </c>
      <c r="BY2814">
        <v>1</v>
      </c>
      <c r="BZ2814">
        <v>1</v>
      </c>
      <c r="CA2814">
        <v>1</v>
      </c>
      <c r="CB2814">
        <v>1</v>
      </c>
      <c r="CC2814">
        <v>1</v>
      </c>
      <c r="CD2814">
        <v>1</v>
      </c>
      <c r="CE2814">
        <v>1</v>
      </c>
      <c r="CF2814">
        <v>1</v>
      </c>
      <c r="CG2814">
        <v>1</v>
      </c>
      <c r="CH2814">
        <v>1</v>
      </c>
      <c r="CI2814">
        <v>1</v>
      </c>
      <c r="CJ2814">
        <v>1</v>
      </c>
      <c r="CK2814">
        <v>1</v>
      </c>
      <c r="CL2814">
        <v>1</v>
      </c>
      <c r="CM2814">
        <v>1</v>
      </c>
      <c r="CN2814">
        <v>1</v>
      </c>
      <c r="CO2814">
        <v>1</v>
      </c>
      <c r="CP2814">
        <v>1</v>
      </c>
      <c r="CQ2814">
        <v>1</v>
      </c>
      <c r="CR2814">
        <v>1</v>
      </c>
      <c r="CS2814">
        <v>1</v>
      </c>
      <c r="CT2814">
        <v>1</v>
      </c>
      <c r="CU2814">
        <v>1</v>
      </c>
      <c r="CV2814">
        <v>1</v>
      </c>
      <c r="CW2814">
        <v>1</v>
      </c>
      <c r="CX2814">
        <v>1</v>
      </c>
      <c r="CY2814">
        <v>1</v>
      </c>
      <c r="CZ2814">
        <v>2</v>
      </c>
      <c r="DA2814">
        <v>2</v>
      </c>
      <c r="DB2814">
        <v>2</v>
      </c>
      <c r="DC2814">
        <v>2</v>
      </c>
      <c r="DD2814">
        <v>2</v>
      </c>
      <c r="DE2814">
        <v>2</v>
      </c>
      <c r="DF2814">
        <v>2</v>
      </c>
      <c r="DG2814">
        <v>2</v>
      </c>
      <c r="DH2814">
        <v>2</v>
      </c>
      <c r="DI2814">
        <v>2</v>
      </c>
      <c r="DJ2814">
        <v>2</v>
      </c>
      <c r="DK2814">
        <v>2</v>
      </c>
      <c r="DL2814">
        <v>2</v>
      </c>
      <c r="DM2814">
        <v>2</v>
      </c>
      <c r="DN2814">
        <v>2</v>
      </c>
      <c r="DO2814">
        <v>2</v>
      </c>
      <c r="DP2814">
        <v>3</v>
      </c>
      <c r="DQ2814">
        <v>3</v>
      </c>
      <c r="DR2814">
        <v>3</v>
      </c>
      <c r="DS2814">
        <v>5</v>
      </c>
      <c r="DT2814">
        <v>5</v>
      </c>
      <c r="DU2814">
        <v>5</v>
      </c>
      <c r="DV2814">
        <v>5</v>
      </c>
      <c r="DW2814">
        <v>5</v>
      </c>
      <c r="DX2814">
        <v>11</v>
      </c>
      <c r="DY2814">
        <v>11</v>
      </c>
      <c r="DZ2814">
        <v>11</v>
      </c>
      <c r="EA2814">
        <v>11</v>
      </c>
      <c r="EB2814">
        <v>11</v>
      </c>
      <c r="EC2814">
        <v>11</v>
      </c>
      <c r="ED2814">
        <v>6</v>
      </c>
      <c r="EE2814">
        <v>6</v>
      </c>
      <c r="EF2814">
        <v>6</v>
      </c>
      <c r="EG2814">
        <v>6</v>
      </c>
      <c r="EH2814">
        <v>6</v>
      </c>
      <c r="EI2814">
        <v>6</v>
      </c>
      <c r="EJ2814">
        <v>6</v>
      </c>
      <c r="EK2814">
        <v>6</v>
      </c>
      <c r="EL2814">
        <v>6</v>
      </c>
      <c r="EM2814">
        <v>6</v>
      </c>
      <c r="EN2814">
        <v>7</v>
      </c>
      <c r="EO2814">
        <v>7</v>
      </c>
      <c r="EP2814">
        <v>7</v>
      </c>
      <c r="EQ2814">
        <v>7</v>
      </c>
      <c r="ER2814">
        <v>7</v>
      </c>
      <c r="ES2814">
        <v>7</v>
      </c>
      <c r="ET2814">
        <v>7</v>
      </c>
      <c r="EU2814">
        <v>8</v>
      </c>
      <c r="EV2814">
        <v>8</v>
      </c>
      <c r="EW2814">
        <v>8</v>
      </c>
      <c r="EX2814">
        <v>10</v>
      </c>
      <c r="EY2814">
        <v>12</v>
      </c>
      <c r="EZ2814">
        <v>12</v>
      </c>
      <c r="FA2814">
        <v>12</v>
      </c>
      <c r="FB2814">
        <v>13</v>
      </c>
    </row>
    <row r="2815" spans="2:158">
      <c r="B2815" t="s">
        <v>565</v>
      </c>
      <c r="C2815">
        <v>29.187573690000001</v>
      </c>
      <c r="D2815">
        <v>-95.445631719999994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1</v>
      </c>
      <c r="BV2815">
        <v>1</v>
      </c>
      <c r="BW2815">
        <v>1</v>
      </c>
      <c r="BX2815">
        <v>1</v>
      </c>
      <c r="BY2815">
        <v>1</v>
      </c>
      <c r="BZ2815">
        <v>1</v>
      </c>
      <c r="CA2815">
        <v>1</v>
      </c>
      <c r="CB2815">
        <v>1</v>
      </c>
      <c r="CC2815">
        <v>1</v>
      </c>
      <c r="CD2815">
        <v>1</v>
      </c>
      <c r="CE2815">
        <v>1</v>
      </c>
      <c r="CF2815">
        <v>2</v>
      </c>
      <c r="CG2815">
        <v>2</v>
      </c>
      <c r="CH2815">
        <v>2</v>
      </c>
      <c r="CI2815">
        <v>2</v>
      </c>
      <c r="CJ2815">
        <v>2</v>
      </c>
      <c r="CK2815">
        <v>3</v>
      </c>
      <c r="CL2815">
        <v>3</v>
      </c>
      <c r="CM2815">
        <v>3</v>
      </c>
      <c r="CN2815">
        <v>3</v>
      </c>
      <c r="CO2815">
        <v>3</v>
      </c>
      <c r="CP2815">
        <v>3</v>
      </c>
      <c r="CQ2815">
        <v>3</v>
      </c>
      <c r="CR2815">
        <v>3</v>
      </c>
      <c r="CS2815">
        <v>3</v>
      </c>
      <c r="CT2815">
        <v>3</v>
      </c>
      <c r="CU2815">
        <v>3</v>
      </c>
      <c r="CV2815">
        <v>3</v>
      </c>
      <c r="CW2815">
        <v>3</v>
      </c>
      <c r="CX2815">
        <v>5</v>
      </c>
      <c r="CY2815">
        <v>6</v>
      </c>
      <c r="CZ2815">
        <v>6</v>
      </c>
      <c r="DA2815">
        <v>6</v>
      </c>
      <c r="DB2815">
        <v>6</v>
      </c>
      <c r="DC2815">
        <v>6</v>
      </c>
      <c r="DD2815">
        <v>6</v>
      </c>
      <c r="DE2815">
        <v>7</v>
      </c>
      <c r="DF2815">
        <v>7</v>
      </c>
      <c r="DG2815">
        <v>7</v>
      </c>
      <c r="DH2815">
        <v>8</v>
      </c>
      <c r="DI2815">
        <v>9</v>
      </c>
      <c r="DJ2815">
        <v>9</v>
      </c>
      <c r="DK2815">
        <v>9</v>
      </c>
      <c r="DL2815">
        <v>9</v>
      </c>
      <c r="DM2815">
        <v>9</v>
      </c>
      <c r="DN2815">
        <v>9</v>
      </c>
      <c r="DO2815">
        <v>9</v>
      </c>
      <c r="DP2815">
        <v>9</v>
      </c>
      <c r="DQ2815">
        <v>10</v>
      </c>
      <c r="DR2815">
        <v>11</v>
      </c>
      <c r="DS2815">
        <v>11</v>
      </c>
      <c r="DT2815">
        <v>11</v>
      </c>
      <c r="DU2815">
        <v>11</v>
      </c>
      <c r="DV2815">
        <v>11</v>
      </c>
      <c r="DW2815">
        <v>11</v>
      </c>
      <c r="DX2815">
        <v>12</v>
      </c>
      <c r="DY2815">
        <v>12</v>
      </c>
      <c r="DZ2815">
        <v>12</v>
      </c>
      <c r="EA2815">
        <v>12</v>
      </c>
      <c r="EB2815">
        <v>12</v>
      </c>
      <c r="EC2815">
        <v>12</v>
      </c>
      <c r="ED2815">
        <v>12</v>
      </c>
      <c r="EE2815">
        <v>12</v>
      </c>
      <c r="EF2815">
        <v>12</v>
      </c>
      <c r="EG2815">
        <v>12</v>
      </c>
      <c r="EH2815">
        <v>12</v>
      </c>
      <c r="EI2815">
        <v>12</v>
      </c>
      <c r="EJ2815">
        <v>12</v>
      </c>
      <c r="EK2815">
        <v>13</v>
      </c>
      <c r="EL2815">
        <v>13</v>
      </c>
      <c r="EM2815">
        <v>13</v>
      </c>
      <c r="EN2815">
        <v>9</v>
      </c>
      <c r="EO2815">
        <v>11</v>
      </c>
      <c r="EP2815">
        <v>11</v>
      </c>
      <c r="EQ2815">
        <v>11</v>
      </c>
      <c r="ER2815">
        <v>11</v>
      </c>
      <c r="ES2815">
        <v>12</v>
      </c>
      <c r="ET2815">
        <v>13</v>
      </c>
      <c r="EU2815">
        <v>18</v>
      </c>
      <c r="EV2815">
        <v>18</v>
      </c>
      <c r="EW2815">
        <v>18</v>
      </c>
      <c r="EX2815">
        <v>18</v>
      </c>
      <c r="EY2815">
        <v>19</v>
      </c>
      <c r="EZ2815">
        <v>19</v>
      </c>
      <c r="FA2815">
        <v>19</v>
      </c>
      <c r="FB2815">
        <v>19</v>
      </c>
    </row>
    <row r="2816" spans="2:158">
      <c r="B2816" t="s">
        <v>565</v>
      </c>
      <c r="C2816">
        <v>30.6636448</v>
      </c>
      <c r="D2816">
        <v>-96.302055769999996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1</v>
      </c>
      <c r="BT2816">
        <v>2</v>
      </c>
      <c r="BU2816">
        <v>2</v>
      </c>
      <c r="BV2816">
        <v>2</v>
      </c>
      <c r="BW2816">
        <v>3</v>
      </c>
      <c r="BX2816">
        <v>4</v>
      </c>
      <c r="BY2816">
        <v>5</v>
      </c>
      <c r="BZ2816">
        <v>5</v>
      </c>
      <c r="CA2816">
        <v>6</v>
      </c>
      <c r="CB2816">
        <v>6</v>
      </c>
      <c r="CC2816">
        <v>7</v>
      </c>
      <c r="CD2816">
        <v>8</v>
      </c>
      <c r="CE2816">
        <v>8</v>
      </c>
      <c r="CF2816">
        <v>9</v>
      </c>
      <c r="CG2816">
        <v>10</v>
      </c>
      <c r="CH2816">
        <v>10</v>
      </c>
      <c r="CI2816">
        <v>12</v>
      </c>
      <c r="CJ2816">
        <v>12</v>
      </c>
      <c r="CK2816">
        <v>13</v>
      </c>
      <c r="CL2816">
        <v>13</v>
      </c>
      <c r="CM2816">
        <v>15</v>
      </c>
      <c r="CN2816">
        <v>16</v>
      </c>
      <c r="CO2816">
        <v>16</v>
      </c>
      <c r="CP2816">
        <v>16</v>
      </c>
      <c r="CQ2816">
        <v>16</v>
      </c>
      <c r="CR2816">
        <v>16</v>
      </c>
      <c r="CS2816">
        <v>16</v>
      </c>
      <c r="CT2816">
        <v>16</v>
      </c>
      <c r="CU2816">
        <v>16</v>
      </c>
      <c r="CV2816">
        <v>16</v>
      </c>
      <c r="CW2816">
        <v>16</v>
      </c>
      <c r="CX2816">
        <v>16</v>
      </c>
      <c r="CY2816">
        <v>16</v>
      </c>
      <c r="CZ2816">
        <v>16</v>
      </c>
      <c r="DA2816">
        <v>16</v>
      </c>
      <c r="DB2816">
        <v>16</v>
      </c>
      <c r="DC2816">
        <v>16</v>
      </c>
      <c r="DD2816">
        <v>16</v>
      </c>
      <c r="DE2816">
        <v>16</v>
      </c>
      <c r="DF2816">
        <v>17</v>
      </c>
      <c r="DG2816">
        <v>17</v>
      </c>
      <c r="DH2816">
        <v>18</v>
      </c>
      <c r="DI2816">
        <v>18</v>
      </c>
      <c r="DJ2816">
        <v>18</v>
      </c>
      <c r="DK2816">
        <v>18</v>
      </c>
      <c r="DL2816">
        <v>18</v>
      </c>
      <c r="DM2816">
        <v>18</v>
      </c>
      <c r="DN2816">
        <v>18</v>
      </c>
      <c r="DO2816">
        <v>18</v>
      </c>
      <c r="DP2816">
        <v>18</v>
      </c>
      <c r="DQ2816">
        <v>18</v>
      </c>
      <c r="DR2816">
        <v>18</v>
      </c>
      <c r="DS2816">
        <v>18</v>
      </c>
      <c r="DT2816">
        <v>18</v>
      </c>
      <c r="DU2816">
        <v>18</v>
      </c>
      <c r="DV2816">
        <v>18</v>
      </c>
      <c r="DW2816">
        <v>18</v>
      </c>
      <c r="DX2816">
        <v>19</v>
      </c>
      <c r="DY2816">
        <v>19</v>
      </c>
      <c r="DZ2816">
        <v>19</v>
      </c>
      <c r="EA2816">
        <v>19</v>
      </c>
      <c r="EB2816">
        <v>19</v>
      </c>
      <c r="EC2816">
        <v>19</v>
      </c>
      <c r="ED2816">
        <v>19</v>
      </c>
      <c r="EE2816">
        <v>19</v>
      </c>
      <c r="EF2816">
        <v>19</v>
      </c>
      <c r="EG2816">
        <v>19</v>
      </c>
      <c r="EH2816">
        <v>19</v>
      </c>
      <c r="EI2816">
        <v>21</v>
      </c>
      <c r="EJ2816">
        <v>22</v>
      </c>
      <c r="EK2816">
        <v>22</v>
      </c>
      <c r="EL2816">
        <v>22</v>
      </c>
      <c r="EM2816">
        <v>22</v>
      </c>
      <c r="EN2816">
        <v>22</v>
      </c>
      <c r="EO2816">
        <v>24</v>
      </c>
      <c r="EP2816">
        <v>24</v>
      </c>
      <c r="EQ2816">
        <v>24</v>
      </c>
      <c r="ER2816">
        <v>24</v>
      </c>
      <c r="ES2816">
        <v>25</v>
      </c>
      <c r="ET2816">
        <v>25</v>
      </c>
      <c r="EU2816">
        <v>25</v>
      </c>
      <c r="EV2816">
        <v>25</v>
      </c>
      <c r="EW2816">
        <v>25</v>
      </c>
      <c r="EX2816">
        <v>25</v>
      </c>
      <c r="EY2816">
        <v>25</v>
      </c>
      <c r="EZ2816">
        <v>25</v>
      </c>
      <c r="FA2816">
        <v>25</v>
      </c>
      <c r="FB2816">
        <v>25</v>
      </c>
    </row>
    <row r="2817" spans="2:158">
      <c r="B2817" t="s">
        <v>565</v>
      </c>
      <c r="C2817">
        <v>29.810082510000001</v>
      </c>
      <c r="D2817">
        <v>-103.252032599999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0</v>
      </c>
      <c r="DB2817">
        <v>0</v>
      </c>
      <c r="DC2817">
        <v>0</v>
      </c>
      <c r="DD2817">
        <v>0</v>
      </c>
      <c r="DE2817">
        <v>0</v>
      </c>
      <c r="DF2817">
        <v>0</v>
      </c>
      <c r="DG2817">
        <v>0</v>
      </c>
      <c r="DH2817">
        <v>0</v>
      </c>
      <c r="DI2817">
        <v>0</v>
      </c>
      <c r="DJ2817">
        <v>0</v>
      </c>
      <c r="DK2817">
        <v>0</v>
      </c>
      <c r="DL2817">
        <v>0</v>
      </c>
      <c r="DM2817">
        <v>0</v>
      </c>
      <c r="DN2817">
        <v>0</v>
      </c>
      <c r="DO2817">
        <v>0</v>
      </c>
      <c r="DP2817">
        <v>0</v>
      </c>
      <c r="DQ2817">
        <v>0</v>
      </c>
      <c r="DR2817">
        <v>0</v>
      </c>
      <c r="DS2817">
        <v>0</v>
      </c>
      <c r="DT2817">
        <v>0</v>
      </c>
      <c r="DU2817">
        <v>0</v>
      </c>
      <c r="DV2817">
        <v>0</v>
      </c>
      <c r="DW2817">
        <v>0</v>
      </c>
      <c r="DX2817">
        <v>0</v>
      </c>
      <c r="DY2817">
        <v>0</v>
      </c>
      <c r="DZ2817">
        <v>0</v>
      </c>
      <c r="EA2817">
        <v>0</v>
      </c>
      <c r="EB2817">
        <v>0</v>
      </c>
      <c r="EC2817">
        <v>0</v>
      </c>
      <c r="ED2817">
        <v>0</v>
      </c>
      <c r="EE2817">
        <v>0</v>
      </c>
      <c r="EF2817">
        <v>0</v>
      </c>
      <c r="EG2817">
        <v>0</v>
      </c>
      <c r="EH2817">
        <v>0</v>
      </c>
      <c r="EI2817">
        <v>0</v>
      </c>
      <c r="EJ2817">
        <v>0</v>
      </c>
      <c r="EK2817">
        <v>0</v>
      </c>
      <c r="EL2817">
        <v>0</v>
      </c>
      <c r="EM2817">
        <v>0</v>
      </c>
      <c r="EN2817">
        <v>0</v>
      </c>
      <c r="EO2817">
        <v>0</v>
      </c>
      <c r="EP2817">
        <v>0</v>
      </c>
      <c r="EQ2817">
        <v>0</v>
      </c>
      <c r="ER2817">
        <v>0</v>
      </c>
      <c r="ES2817">
        <v>0</v>
      </c>
      <c r="ET2817">
        <v>0</v>
      </c>
      <c r="EU2817">
        <v>0</v>
      </c>
      <c r="EV2817">
        <v>0</v>
      </c>
      <c r="EW2817">
        <v>0</v>
      </c>
      <c r="EX2817">
        <v>0</v>
      </c>
      <c r="EY2817">
        <v>0</v>
      </c>
      <c r="EZ2817">
        <v>0</v>
      </c>
      <c r="FA2817">
        <v>0</v>
      </c>
      <c r="FB2817">
        <v>0</v>
      </c>
    </row>
    <row r="2818" spans="2:158">
      <c r="B2818" t="s">
        <v>565</v>
      </c>
      <c r="C2818">
        <v>34.530269619999999</v>
      </c>
      <c r="D2818">
        <v>-101.2084947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0</v>
      </c>
      <c r="DC2818">
        <v>0</v>
      </c>
      <c r="DD2818">
        <v>0</v>
      </c>
      <c r="DE2818">
        <v>0</v>
      </c>
      <c r="DF2818">
        <v>0</v>
      </c>
      <c r="DG2818">
        <v>0</v>
      </c>
      <c r="DH2818">
        <v>0</v>
      </c>
      <c r="DI2818">
        <v>0</v>
      </c>
      <c r="DJ2818">
        <v>0</v>
      </c>
      <c r="DK2818">
        <v>0</v>
      </c>
      <c r="DL2818">
        <v>0</v>
      </c>
      <c r="DM2818">
        <v>0</v>
      </c>
      <c r="DN2818">
        <v>0</v>
      </c>
      <c r="DO2818">
        <v>0</v>
      </c>
      <c r="DP2818">
        <v>0</v>
      </c>
      <c r="DQ2818">
        <v>0</v>
      </c>
      <c r="DR2818">
        <v>0</v>
      </c>
      <c r="DS2818">
        <v>0</v>
      </c>
      <c r="DT2818">
        <v>0</v>
      </c>
      <c r="DU2818">
        <v>0</v>
      </c>
      <c r="DV2818">
        <v>0</v>
      </c>
      <c r="DW2818">
        <v>0</v>
      </c>
      <c r="DX2818">
        <v>0</v>
      </c>
      <c r="DY2818">
        <v>0</v>
      </c>
      <c r="DZ2818">
        <v>0</v>
      </c>
      <c r="EA2818">
        <v>0</v>
      </c>
      <c r="EB2818">
        <v>0</v>
      </c>
      <c r="EC2818">
        <v>0</v>
      </c>
      <c r="ED2818">
        <v>0</v>
      </c>
      <c r="EE2818">
        <v>0</v>
      </c>
      <c r="EF2818">
        <v>0</v>
      </c>
      <c r="EG2818">
        <v>0</v>
      </c>
      <c r="EH2818">
        <v>0</v>
      </c>
      <c r="EI2818">
        <v>0</v>
      </c>
      <c r="EJ2818">
        <v>0</v>
      </c>
      <c r="EK2818">
        <v>0</v>
      </c>
      <c r="EL2818">
        <v>0</v>
      </c>
      <c r="EM2818">
        <v>0</v>
      </c>
      <c r="EN2818">
        <v>0</v>
      </c>
      <c r="EO2818">
        <v>0</v>
      </c>
      <c r="EP2818">
        <v>0</v>
      </c>
      <c r="EQ2818">
        <v>0</v>
      </c>
      <c r="ER2818">
        <v>0</v>
      </c>
      <c r="ES2818">
        <v>0</v>
      </c>
      <c r="ET2818">
        <v>0</v>
      </c>
      <c r="EU2818">
        <v>0</v>
      </c>
      <c r="EV2818">
        <v>0</v>
      </c>
      <c r="EW2818">
        <v>0</v>
      </c>
      <c r="EX2818">
        <v>0</v>
      </c>
      <c r="EY2818">
        <v>0</v>
      </c>
      <c r="EZ2818">
        <v>0</v>
      </c>
      <c r="FA2818">
        <v>0</v>
      </c>
      <c r="FB2818">
        <v>0</v>
      </c>
    </row>
    <row r="2819" spans="2:158">
      <c r="B2819" t="s">
        <v>565</v>
      </c>
      <c r="C2819">
        <v>27.031031970000001</v>
      </c>
      <c r="D2819">
        <v>-98.218084020000006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0</v>
      </c>
      <c r="CS2819">
        <v>0</v>
      </c>
      <c r="CT2819">
        <v>0</v>
      </c>
      <c r="CU2819">
        <v>0</v>
      </c>
      <c r="CV2819">
        <v>0</v>
      </c>
      <c r="CW2819">
        <v>0</v>
      </c>
      <c r="CX2819">
        <v>0</v>
      </c>
      <c r="CY2819">
        <v>0</v>
      </c>
      <c r="CZ2819">
        <v>0</v>
      </c>
      <c r="DA2819">
        <v>0</v>
      </c>
      <c r="DB2819">
        <v>0</v>
      </c>
      <c r="DC2819">
        <v>0</v>
      </c>
      <c r="DD2819">
        <v>0</v>
      </c>
      <c r="DE2819">
        <v>0</v>
      </c>
      <c r="DF2819">
        <v>0</v>
      </c>
      <c r="DG2819">
        <v>0</v>
      </c>
      <c r="DH2819">
        <v>0</v>
      </c>
      <c r="DI2819">
        <v>0</v>
      </c>
      <c r="DJ2819">
        <v>0</v>
      </c>
      <c r="DK2819">
        <v>0</v>
      </c>
      <c r="DL2819">
        <v>0</v>
      </c>
      <c r="DM2819">
        <v>0</v>
      </c>
      <c r="DN2819">
        <v>0</v>
      </c>
      <c r="DO2819">
        <v>0</v>
      </c>
      <c r="DP2819">
        <v>0</v>
      </c>
      <c r="DQ2819">
        <v>0</v>
      </c>
      <c r="DR2819">
        <v>0</v>
      </c>
      <c r="DS2819">
        <v>0</v>
      </c>
      <c r="DT2819">
        <v>0</v>
      </c>
      <c r="DU2819">
        <v>0</v>
      </c>
      <c r="DV2819">
        <v>0</v>
      </c>
      <c r="DW2819">
        <v>0</v>
      </c>
      <c r="DX2819">
        <v>0</v>
      </c>
      <c r="DY2819">
        <v>0</v>
      </c>
      <c r="DZ2819">
        <v>0</v>
      </c>
      <c r="EA2819">
        <v>0</v>
      </c>
      <c r="EB2819">
        <v>0</v>
      </c>
      <c r="EC2819">
        <v>0</v>
      </c>
      <c r="ED2819">
        <v>0</v>
      </c>
      <c r="EE2819">
        <v>0</v>
      </c>
      <c r="EF2819">
        <v>0</v>
      </c>
      <c r="EG2819">
        <v>0</v>
      </c>
      <c r="EH2819">
        <v>0</v>
      </c>
      <c r="EI2819">
        <v>0</v>
      </c>
      <c r="EJ2819">
        <v>0</v>
      </c>
      <c r="EK2819">
        <v>0</v>
      </c>
      <c r="EL2819">
        <v>0</v>
      </c>
      <c r="EM2819">
        <v>0</v>
      </c>
      <c r="EN2819">
        <v>0</v>
      </c>
      <c r="EO2819">
        <v>0</v>
      </c>
      <c r="EP2819">
        <v>0</v>
      </c>
      <c r="EQ2819">
        <v>0</v>
      </c>
      <c r="ER2819">
        <v>0</v>
      </c>
      <c r="ES2819">
        <v>0</v>
      </c>
      <c r="ET2819">
        <v>0</v>
      </c>
      <c r="EU2819">
        <v>0</v>
      </c>
      <c r="EV2819">
        <v>0</v>
      </c>
      <c r="EW2819">
        <v>0</v>
      </c>
      <c r="EX2819">
        <v>0</v>
      </c>
      <c r="EY2819">
        <v>0</v>
      </c>
      <c r="EZ2819">
        <v>0</v>
      </c>
      <c r="FA2819">
        <v>0</v>
      </c>
      <c r="FB2819">
        <v>0</v>
      </c>
    </row>
    <row r="2820" spans="2:158">
      <c r="B2820" t="s">
        <v>565</v>
      </c>
      <c r="C2820">
        <v>31.77430356</v>
      </c>
      <c r="D2820">
        <v>-98.999071130000004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0</v>
      </c>
      <c r="BN2820">
        <v>0</v>
      </c>
      <c r="BO2820">
        <v>0</v>
      </c>
      <c r="BP2820">
        <v>0</v>
      </c>
      <c r="BQ2820">
        <v>0</v>
      </c>
      <c r="BR2820">
        <v>0</v>
      </c>
      <c r="BS2820">
        <v>0</v>
      </c>
      <c r="BT2820">
        <v>0</v>
      </c>
      <c r="BU2820">
        <v>0</v>
      </c>
      <c r="BV2820">
        <v>0</v>
      </c>
      <c r="BW2820">
        <v>0</v>
      </c>
      <c r="BX2820">
        <v>0</v>
      </c>
      <c r="BY2820">
        <v>0</v>
      </c>
      <c r="BZ2820">
        <v>0</v>
      </c>
      <c r="CA2820">
        <v>0</v>
      </c>
      <c r="CB2820">
        <v>0</v>
      </c>
      <c r="CC2820">
        <v>0</v>
      </c>
      <c r="CD2820">
        <v>0</v>
      </c>
      <c r="CE2820">
        <v>0</v>
      </c>
      <c r="CF2820">
        <v>0</v>
      </c>
      <c r="CG2820">
        <v>0</v>
      </c>
      <c r="CH2820">
        <v>0</v>
      </c>
      <c r="CI2820">
        <v>0</v>
      </c>
      <c r="CJ2820">
        <v>1</v>
      </c>
      <c r="CK2820">
        <v>1</v>
      </c>
      <c r="CL2820">
        <v>1</v>
      </c>
      <c r="CM2820">
        <v>1</v>
      </c>
      <c r="CN2820">
        <v>1</v>
      </c>
      <c r="CO2820">
        <v>1</v>
      </c>
      <c r="CP2820">
        <v>1</v>
      </c>
      <c r="CQ2820">
        <v>1</v>
      </c>
      <c r="CR2820">
        <v>1</v>
      </c>
      <c r="CS2820">
        <v>1</v>
      </c>
      <c r="CT2820">
        <v>1</v>
      </c>
      <c r="CU2820">
        <v>1</v>
      </c>
      <c r="CV2820">
        <v>1</v>
      </c>
      <c r="CW2820">
        <v>2</v>
      </c>
      <c r="CX2820">
        <v>3</v>
      </c>
      <c r="CY2820">
        <v>3</v>
      </c>
      <c r="CZ2820">
        <v>4</v>
      </c>
      <c r="DA2820">
        <v>5</v>
      </c>
      <c r="DB2820">
        <v>5</v>
      </c>
      <c r="DC2820">
        <v>5</v>
      </c>
      <c r="DD2820">
        <v>5</v>
      </c>
      <c r="DE2820">
        <v>6</v>
      </c>
      <c r="DF2820">
        <v>6</v>
      </c>
      <c r="DG2820">
        <v>6</v>
      </c>
      <c r="DH2820">
        <v>6</v>
      </c>
      <c r="DI2820">
        <v>6</v>
      </c>
      <c r="DJ2820">
        <v>6</v>
      </c>
      <c r="DK2820">
        <v>6</v>
      </c>
      <c r="DL2820">
        <v>6</v>
      </c>
      <c r="DM2820">
        <v>7</v>
      </c>
      <c r="DN2820">
        <v>7</v>
      </c>
      <c r="DO2820">
        <v>7</v>
      </c>
      <c r="DP2820">
        <v>7</v>
      </c>
      <c r="DQ2820">
        <v>7</v>
      </c>
      <c r="DR2820">
        <v>7</v>
      </c>
      <c r="DS2820">
        <v>7</v>
      </c>
      <c r="DT2820">
        <v>7</v>
      </c>
      <c r="DU2820">
        <v>7</v>
      </c>
      <c r="DV2820">
        <v>7</v>
      </c>
      <c r="DW2820">
        <v>7</v>
      </c>
      <c r="DX2820">
        <v>8</v>
      </c>
      <c r="DY2820">
        <v>8</v>
      </c>
      <c r="DZ2820">
        <v>9</v>
      </c>
      <c r="EA2820">
        <v>9</v>
      </c>
      <c r="EB2820">
        <v>9</v>
      </c>
      <c r="EC2820">
        <v>9</v>
      </c>
      <c r="ED2820">
        <v>9</v>
      </c>
      <c r="EE2820">
        <v>9</v>
      </c>
      <c r="EF2820">
        <v>9</v>
      </c>
      <c r="EG2820">
        <v>10</v>
      </c>
      <c r="EH2820">
        <v>10</v>
      </c>
      <c r="EI2820">
        <v>10</v>
      </c>
      <c r="EJ2820">
        <v>10</v>
      </c>
      <c r="EK2820">
        <v>10</v>
      </c>
      <c r="EL2820">
        <v>10</v>
      </c>
      <c r="EM2820">
        <v>10</v>
      </c>
      <c r="EN2820">
        <v>10</v>
      </c>
      <c r="EO2820">
        <v>10</v>
      </c>
      <c r="EP2820">
        <v>10</v>
      </c>
      <c r="EQ2820">
        <v>10</v>
      </c>
      <c r="ER2820">
        <v>10</v>
      </c>
      <c r="ES2820">
        <v>10</v>
      </c>
      <c r="ET2820">
        <v>10</v>
      </c>
      <c r="EU2820">
        <v>10</v>
      </c>
      <c r="EV2820">
        <v>10</v>
      </c>
      <c r="EW2820">
        <v>10</v>
      </c>
      <c r="EX2820">
        <v>10</v>
      </c>
      <c r="EY2820">
        <v>10</v>
      </c>
      <c r="EZ2820">
        <v>10</v>
      </c>
      <c r="FA2820">
        <v>10</v>
      </c>
      <c r="FB2820">
        <v>10</v>
      </c>
    </row>
    <row r="2821" spans="2:158">
      <c r="B2821" t="s">
        <v>565</v>
      </c>
      <c r="C2821">
        <v>30.492738079999999</v>
      </c>
      <c r="D2821">
        <v>-96.621584839999997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0</v>
      </c>
      <c r="BT2821">
        <v>0</v>
      </c>
      <c r="BU2821">
        <v>0</v>
      </c>
      <c r="BV2821">
        <v>0</v>
      </c>
      <c r="BW2821">
        <v>0</v>
      </c>
      <c r="BX2821">
        <v>0</v>
      </c>
      <c r="BY2821">
        <v>0</v>
      </c>
      <c r="BZ2821">
        <v>0</v>
      </c>
      <c r="CA2821">
        <v>0</v>
      </c>
      <c r="CB2821">
        <v>0</v>
      </c>
      <c r="CC2821">
        <v>0</v>
      </c>
      <c r="CD2821">
        <v>0</v>
      </c>
      <c r="CE2821">
        <v>0</v>
      </c>
      <c r="CF2821">
        <v>0</v>
      </c>
      <c r="CG2821">
        <v>0</v>
      </c>
      <c r="CH2821">
        <v>0</v>
      </c>
      <c r="CI2821">
        <v>0</v>
      </c>
      <c r="CJ2821">
        <v>0</v>
      </c>
      <c r="CK2821">
        <v>0</v>
      </c>
      <c r="CL2821">
        <v>0</v>
      </c>
      <c r="CM2821">
        <v>0</v>
      </c>
      <c r="CN2821">
        <v>0</v>
      </c>
      <c r="CO2821">
        <v>0</v>
      </c>
      <c r="CP2821">
        <v>0</v>
      </c>
      <c r="CQ2821">
        <v>0</v>
      </c>
      <c r="CR2821">
        <v>0</v>
      </c>
      <c r="CS2821">
        <v>0</v>
      </c>
      <c r="CT2821">
        <v>0</v>
      </c>
      <c r="CU2821">
        <v>0</v>
      </c>
      <c r="CV2821">
        <v>0</v>
      </c>
      <c r="CW2821">
        <v>0</v>
      </c>
      <c r="CX2821">
        <v>0</v>
      </c>
      <c r="CY2821">
        <v>0</v>
      </c>
      <c r="CZ2821">
        <v>0</v>
      </c>
      <c r="DA2821">
        <v>0</v>
      </c>
      <c r="DB2821">
        <v>0</v>
      </c>
      <c r="DC2821">
        <v>0</v>
      </c>
      <c r="DD2821">
        <v>0</v>
      </c>
      <c r="DE2821">
        <v>0</v>
      </c>
      <c r="DF2821">
        <v>0</v>
      </c>
      <c r="DG2821">
        <v>0</v>
      </c>
      <c r="DH2821">
        <v>0</v>
      </c>
      <c r="DI2821">
        <v>0</v>
      </c>
      <c r="DJ2821">
        <v>0</v>
      </c>
      <c r="DK2821">
        <v>0</v>
      </c>
      <c r="DL2821">
        <v>0</v>
      </c>
      <c r="DM2821">
        <v>0</v>
      </c>
      <c r="DN2821">
        <v>0</v>
      </c>
      <c r="DO2821">
        <v>0</v>
      </c>
      <c r="DP2821">
        <v>0</v>
      </c>
      <c r="DQ2821">
        <v>0</v>
      </c>
      <c r="DR2821">
        <v>0</v>
      </c>
      <c r="DS2821">
        <v>0</v>
      </c>
      <c r="DT2821">
        <v>0</v>
      </c>
      <c r="DU2821">
        <v>0</v>
      </c>
      <c r="DV2821">
        <v>0</v>
      </c>
      <c r="DW2821">
        <v>0</v>
      </c>
      <c r="DX2821">
        <v>0</v>
      </c>
      <c r="DY2821">
        <v>0</v>
      </c>
      <c r="DZ2821">
        <v>0</v>
      </c>
      <c r="EA2821">
        <v>0</v>
      </c>
      <c r="EB2821">
        <v>0</v>
      </c>
      <c r="EC2821">
        <v>0</v>
      </c>
      <c r="ED2821">
        <v>0</v>
      </c>
      <c r="EE2821">
        <v>0</v>
      </c>
      <c r="EF2821">
        <v>0</v>
      </c>
      <c r="EG2821">
        <v>0</v>
      </c>
      <c r="EH2821">
        <v>0</v>
      </c>
      <c r="EI2821">
        <v>0</v>
      </c>
      <c r="EJ2821">
        <v>0</v>
      </c>
      <c r="EK2821">
        <v>0</v>
      </c>
      <c r="EL2821">
        <v>0</v>
      </c>
      <c r="EM2821">
        <v>0</v>
      </c>
      <c r="EN2821">
        <v>0</v>
      </c>
      <c r="EO2821">
        <v>0</v>
      </c>
      <c r="EP2821">
        <v>0</v>
      </c>
      <c r="EQ2821">
        <v>0</v>
      </c>
      <c r="ER2821">
        <v>0</v>
      </c>
      <c r="ES2821">
        <v>0</v>
      </c>
      <c r="ET2821">
        <v>0</v>
      </c>
      <c r="EU2821">
        <v>0</v>
      </c>
      <c r="EV2821">
        <v>0</v>
      </c>
      <c r="EW2821">
        <v>0</v>
      </c>
      <c r="EX2821">
        <v>0</v>
      </c>
      <c r="EY2821">
        <v>0</v>
      </c>
      <c r="EZ2821">
        <v>0</v>
      </c>
      <c r="FA2821">
        <v>0</v>
      </c>
      <c r="FB2821">
        <v>0</v>
      </c>
    </row>
    <row r="2822" spans="2:158">
      <c r="B2822" t="s">
        <v>565</v>
      </c>
      <c r="C2822">
        <v>30.788013530000001</v>
      </c>
      <c r="D2822">
        <v>-98.181887000000003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0</v>
      </c>
      <c r="BQ2822">
        <v>0</v>
      </c>
      <c r="BR2822">
        <v>0</v>
      </c>
      <c r="BS2822">
        <v>0</v>
      </c>
      <c r="BT2822">
        <v>0</v>
      </c>
      <c r="BU2822">
        <v>0</v>
      </c>
      <c r="BV2822">
        <v>0</v>
      </c>
      <c r="BW2822">
        <v>0</v>
      </c>
      <c r="BX2822">
        <v>0</v>
      </c>
      <c r="BY2822">
        <v>0</v>
      </c>
      <c r="BZ2822">
        <v>0</v>
      </c>
      <c r="CA2822">
        <v>0</v>
      </c>
      <c r="CB2822">
        <v>0</v>
      </c>
      <c r="CC2822">
        <v>0</v>
      </c>
      <c r="CD2822">
        <v>0</v>
      </c>
      <c r="CE2822">
        <v>0</v>
      </c>
      <c r="CF2822">
        <v>0</v>
      </c>
      <c r="CG2822">
        <v>0</v>
      </c>
      <c r="CH2822">
        <v>0</v>
      </c>
      <c r="CI2822">
        <v>0</v>
      </c>
      <c r="CJ2822">
        <v>0</v>
      </c>
      <c r="CK2822">
        <v>0</v>
      </c>
      <c r="CL2822">
        <v>0</v>
      </c>
      <c r="CM2822">
        <v>0</v>
      </c>
      <c r="CN2822">
        <v>0</v>
      </c>
      <c r="CO2822">
        <v>0</v>
      </c>
      <c r="CP2822">
        <v>0</v>
      </c>
      <c r="CQ2822">
        <v>0</v>
      </c>
      <c r="CR2822">
        <v>0</v>
      </c>
      <c r="CS2822">
        <v>0</v>
      </c>
      <c r="CT2822">
        <v>0</v>
      </c>
      <c r="CU2822">
        <v>0</v>
      </c>
      <c r="CV2822">
        <v>0</v>
      </c>
      <c r="CW2822">
        <v>0</v>
      </c>
      <c r="CX2822">
        <v>0</v>
      </c>
      <c r="CY2822">
        <v>0</v>
      </c>
      <c r="CZ2822">
        <v>0</v>
      </c>
      <c r="DA2822">
        <v>0</v>
      </c>
      <c r="DB2822">
        <v>0</v>
      </c>
      <c r="DC2822">
        <v>0</v>
      </c>
      <c r="DD2822">
        <v>0</v>
      </c>
      <c r="DE2822">
        <v>0</v>
      </c>
      <c r="DF2822">
        <v>0</v>
      </c>
      <c r="DG2822">
        <v>0</v>
      </c>
      <c r="DH2822">
        <v>0</v>
      </c>
      <c r="DI2822">
        <v>0</v>
      </c>
      <c r="DJ2822">
        <v>0</v>
      </c>
      <c r="DK2822">
        <v>0</v>
      </c>
      <c r="DL2822">
        <v>0</v>
      </c>
      <c r="DM2822">
        <v>0</v>
      </c>
      <c r="DN2822">
        <v>0</v>
      </c>
      <c r="DO2822">
        <v>0</v>
      </c>
      <c r="DP2822">
        <v>0</v>
      </c>
      <c r="DQ2822">
        <v>0</v>
      </c>
      <c r="DR2822">
        <v>0</v>
      </c>
      <c r="DS2822">
        <v>0</v>
      </c>
      <c r="DT2822">
        <v>0</v>
      </c>
      <c r="DU2822">
        <v>0</v>
      </c>
      <c r="DV2822">
        <v>0</v>
      </c>
      <c r="DW2822">
        <v>0</v>
      </c>
      <c r="DX2822">
        <v>0</v>
      </c>
      <c r="DY2822">
        <v>0</v>
      </c>
      <c r="DZ2822">
        <v>0</v>
      </c>
      <c r="EA2822">
        <v>0</v>
      </c>
      <c r="EB2822">
        <v>0</v>
      </c>
      <c r="EC2822">
        <v>0</v>
      </c>
      <c r="ED2822">
        <v>0</v>
      </c>
      <c r="EE2822">
        <v>0</v>
      </c>
      <c r="EF2822">
        <v>0</v>
      </c>
      <c r="EG2822">
        <v>0</v>
      </c>
      <c r="EH2822">
        <v>0</v>
      </c>
      <c r="EI2822">
        <v>0</v>
      </c>
      <c r="EJ2822">
        <v>0</v>
      </c>
      <c r="EK2822">
        <v>1</v>
      </c>
      <c r="EL2822">
        <v>1</v>
      </c>
      <c r="EM2822">
        <v>1</v>
      </c>
      <c r="EN2822">
        <v>1</v>
      </c>
      <c r="EO2822">
        <v>1</v>
      </c>
      <c r="EP2822">
        <v>1</v>
      </c>
      <c r="EQ2822">
        <v>1</v>
      </c>
      <c r="ER2822">
        <v>1</v>
      </c>
      <c r="ES2822">
        <v>1</v>
      </c>
      <c r="ET2822">
        <v>1</v>
      </c>
      <c r="EU2822">
        <v>1</v>
      </c>
      <c r="EV2822">
        <v>1</v>
      </c>
      <c r="EW2822">
        <v>2</v>
      </c>
      <c r="EX2822">
        <v>3</v>
      </c>
      <c r="EY2822">
        <v>3</v>
      </c>
      <c r="EZ2822">
        <v>3</v>
      </c>
      <c r="FA2822">
        <v>3</v>
      </c>
      <c r="FB2822">
        <v>3</v>
      </c>
    </row>
    <row r="2823" spans="2:158">
      <c r="B2823" t="s">
        <v>565</v>
      </c>
      <c r="C2823">
        <v>29.836688590000001</v>
      </c>
      <c r="D2823">
        <v>-97.618147750000006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0</v>
      </c>
      <c r="CA2823">
        <v>0</v>
      </c>
      <c r="CB2823">
        <v>0</v>
      </c>
      <c r="CC2823">
        <v>0</v>
      </c>
      <c r="CD2823">
        <v>0</v>
      </c>
      <c r="CE2823">
        <v>0</v>
      </c>
      <c r="CF2823">
        <v>0</v>
      </c>
      <c r="CG2823">
        <v>0</v>
      </c>
      <c r="CH2823">
        <v>0</v>
      </c>
      <c r="CI2823">
        <v>0</v>
      </c>
      <c r="CJ2823">
        <v>0</v>
      </c>
      <c r="CK2823">
        <v>0</v>
      </c>
      <c r="CL2823">
        <v>0</v>
      </c>
      <c r="CM2823">
        <v>0</v>
      </c>
      <c r="CN2823">
        <v>0</v>
      </c>
      <c r="CO2823">
        <v>0</v>
      </c>
      <c r="CP2823">
        <v>0</v>
      </c>
      <c r="CQ2823">
        <v>0</v>
      </c>
      <c r="CR2823">
        <v>0</v>
      </c>
      <c r="CS2823">
        <v>0</v>
      </c>
      <c r="CT2823">
        <v>0</v>
      </c>
      <c r="CU2823">
        <v>0</v>
      </c>
      <c r="CV2823">
        <v>0</v>
      </c>
      <c r="CW2823">
        <v>0</v>
      </c>
      <c r="CX2823">
        <v>0</v>
      </c>
      <c r="CY2823">
        <v>0</v>
      </c>
      <c r="CZ2823">
        <v>0</v>
      </c>
      <c r="DA2823">
        <v>0</v>
      </c>
      <c r="DB2823">
        <v>0</v>
      </c>
      <c r="DC2823">
        <v>0</v>
      </c>
      <c r="DD2823">
        <v>0</v>
      </c>
      <c r="DE2823">
        <v>0</v>
      </c>
      <c r="DF2823">
        <v>0</v>
      </c>
      <c r="DG2823">
        <v>0</v>
      </c>
      <c r="DH2823">
        <v>0</v>
      </c>
      <c r="DI2823">
        <v>0</v>
      </c>
      <c r="DJ2823">
        <v>0</v>
      </c>
      <c r="DK2823">
        <v>0</v>
      </c>
      <c r="DL2823">
        <v>0</v>
      </c>
      <c r="DM2823">
        <v>0</v>
      </c>
      <c r="DN2823">
        <v>0</v>
      </c>
      <c r="DO2823">
        <v>0</v>
      </c>
      <c r="DP2823">
        <v>0</v>
      </c>
      <c r="DQ2823">
        <v>0</v>
      </c>
      <c r="DR2823">
        <v>0</v>
      </c>
      <c r="DS2823">
        <v>0</v>
      </c>
      <c r="DT2823">
        <v>0</v>
      </c>
      <c r="DU2823">
        <v>0</v>
      </c>
      <c r="DV2823">
        <v>0</v>
      </c>
      <c r="DW2823">
        <v>0</v>
      </c>
      <c r="DX2823">
        <v>0</v>
      </c>
      <c r="DY2823">
        <v>0</v>
      </c>
      <c r="DZ2823">
        <v>0</v>
      </c>
      <c r="EA2823">
        <v>0</v>
      </c>
      <c r="EB2823">
        <v>0</v>
      </c>
      <c r="EC2823">
        <v>0</v>
      </c>
      <c r="ED2823">
        <v>0</v>
      </c>
      <c r="EE2823">
        <v>0</v>
      </c>
      <c r="EF2823">
        <v>0</v>
      </c>
      <c r="EG2823">
        <v>0</v>
      </c>
      <c r="EH2823">
        <v>0</v>
      </c>
      <c r="EI2823">
        <v>0</v>
      </c>
      <c r="EJ2823">
        <v>0</v>
      </c>
      <c r="EK2823">
        <v>0</v>
      </c>
      <c r="EL2823">
        <v>0</v>
      </c>
      <c r="EM2823">
        <v>0</v>
      </c>
      <c r="EN2823">
        <v>0</v>
      </c>
      <c r="EO2823">
        <v>0</v>
      </c>
      <c r="EP2823">
        <v>0</v>
      </c>
      <c r="EQ2823">
        <v>0</v>
      </c>
      <c r="ER2823">
        <v>0</v>
      </c>
      <c r="ES2823">
        <v>0</v>
      </c>
      <c r="ET2823">
        <v>0</v>
      </c>
      <c r="EU2823">
        <v>0</v>
      </c>
      <c r="EV2823">
        <v>1</v>
      </c>
      <c r="EW2823">
        <v>1</v>
      </c>
      <c r="EX2823">
        <v>1</v>
      </c>
      <c r="EY2823">
        <v>1</v>
      </c>
      <c r="EZ2823">
        <v>1</v>
      </c>
      <c r="FA2823">
        <v>1</v>
      </c>
      <c r="FB2823">
        <v>1</v>
      </c>
    </row>
    <row r="2824" spans="2:158">
      <c r="B2824" t="s">
        <v>565</v>
      </c>
      <c r="C2824">
        <v>28.470482359999998</v>
      </c>
      <c r="D2824">
        <v>-96.616339449999998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0</v>
      </c>
      <c r="BQ2824">
        <v>0</v>
      </c>
      <c r="BR2824">
        <v>0</v>
      </c>
      <c r="BS2824">
        <v>0</v>
      </c>
      <c r="BT2824">
        <v>0</v>
      </c>
      <c r="BU2824">
        <v>0</v>
      </c>
      <c r="BV2824">
        <v>0</v>
      </c>
      <c r="BW2824">
        <v>0</v>
      </c>
      <c r="BX2824">
        <v>0</v>
      </c>
      <c r="BY2824">
        <v>0</v>
      </c>
      <c r="BZ2824">
        <v>0</v>
      </c>
      <c r="CA2824">
        <v>0</v>
      </c>
      <c r="CB2824">
        <v>0</v>
      </c>
      <c r="CC2824">
        <v>0</v>
      </c>
      <c r="CD2824">
        <v>0</v>
      </c>
      <c r="CE2824">
        <v>0</v>
      </c>
      <c r="CF2824">
        <v>0</v>
      </c>
      <c r="CG2824">
        <v>0</v>
      </c>
      <c r="CH2824">
        <v>0</v>
      </c>
      <c r="CI2824">
        <v>0</v>
      </c>
      <c r="CJ2824">
        <v>0</v>
      </c>
      <c r="CK2824">
        <v>0</v>
      </c>
      <c r="CL2824">
        <v>0</v>
      </c>
      <c r="CM2824">
        <v>0</v>
      </c>
      <c r="CN2824">
        <v>0</v>
      </c>
      <c r="CO2824">
        <v>1</v>
      </c>
      <c r="CP2824">
        <v>1</v>
      </c>
      <c r="CQ2824">
        <v>1</v>
      </c>
      <c r="CR2824">
        <v>2</v>
      </c>
      <c r="CS2824">
        <v>2</v>
      </c>
      <c r="CT2824">
        <v>2</v>
      </c>
      <c r="CU2824">
        <v>2</v>
      </c>
      <c r="CV2824">
        <v>2</v>
      </c>
      <c r="CW2824">
        <v>2</v>
      </c>
      <c r="CX2824">
        <v>3</v>
      </c>
      <c r="CY2824">
        <v>3</v>
      </c>
      <c r="CZ2824">
        <v>3</v>
      </c>
      <c r="DA2824">
        <v>3</v>
      </c>
      <c r="DB2824">
        <v>3</v>
      </c>
      <c r="DC2824">
        <v>3</v>
      </c>
      <c r="DD2824">
        <v>3</v>
      </c>
      <c r="DE2824">
        <v>3</v>
      </c>
      <c r="DF2824">
        <v>3</v>
      </c>
      <c r="DG2824">
        <v>3</v>
      </c>
      <c r="DH2824">
        <v>3</v>
      </c>
      <c r="DI2824">
        <v>3</v>
      </c>
      <c r="DJ2824">
        <v>3</v>
      </c>
      <c r="DK2824">
        <v>3</v>
      </c>
      <c r="DL2824">
        <v>3</v>
      </c>
      <c r="DM2824">
        <v>3</v>
      </c>
      <c r="DN2824">
        <v>3</v>
      </c>
      <c r="DO2824">
        <v>3</v>
      </c>
      <c r="DP2824">
        <v>3</v>
      </c>
      <c r="DQ2824">
        <v>3</v>
      </c>
      <c r="DR2824">
        <v>3</v>
      </c>
      <c r="DS2824">
        <v>3</v>
      </c>
      <c r="DT2824">
        <v>3</v>
      </c>
      <c r="DU2824">
        <v>3</v>
      </c>
      <c r="DV2824">
        <v>3</v>
      </c>
      <c r="DW2824">
        <v>3</v>
      </c>
      <c r="DX2824">
        <v>3</v>
      </c>
      <c r="DY2824">
        <v>3</v>
      </c>
      <c r="DZ2824">
        <v>3</v>
      </c>
      <c r="EA2824">
        <v>3</v>
      </c>
      <c r="EB2824">
        <v>3</v>
      </c>
      <c r="EC2824">
        <v>3</v>
      </c>
      <c r="ED2824">
        <v>3</v>
      </c>
      <c r="EE2824">
        <v>3</v>
      </c>
      <c r="EF2824">
        <v>3</v>
      </c>
      <c r="EG2824">
        <v>3</v>
      </c>
      <c r="EH2824">
        <v>3</v>
      </c>
      <c r="EI2824">
        <v>3</v>
      </c>
      <c r="EJ2824">
        <v>3</v>
      </c>
      <c r="EK2824">
        <v>3</v>
      </c>
      <c r="EL2824">
        <v>3</v>
      </c>
      <c r="EM2824">
        <v>3</v>
      </c>
      <c r="EN2824">
        <v>3</v>
      </c>
      <c r="EO2824">
        <v>3</v>
      </c>
      <c r="EP2824">
        <v>3</v>
      </c>
      <c r="EQ2824">
        <v>3</v>
      </c>
      <c r="ER2824">
        <v>3</v>
      </c>
      <c r="ES2824">
        <v>3</v>
      </c>
      <c r="ET2824">
        <v>3</v>
      </c>
      <c r="EU2824">
        <v>3</v>
      </c>
      <c r="EV2824">
        <v>3</v>
      </c>
      <c r="EW2824">
        <v>3</v>
      </c>
      <c r="EX2824">
        <v>3</v>
      </c>
      <c r="EY2824">
        <v>3</v>
      </c>
      <c r="EZ2824">
        <v>3</v>
      </c>
      <c r="FA2824">
        <v>3</v>
      </c>
      <c r="FB2824">
        <v>3</v>
      </c>
    </row>
    <row r="2825" spans="2:158">
      <c r="B2825" t="s">
        <v>565</v>
      </c>
      <c r="C2825">
        <v>32.297606190000003</v>
      </c>
      <c r="D2825">
        <v>-99.373263120000004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0</v>
      </c>
      <c r="CD2825">
        <v>0</v>
      </c>
      <c r="CE2825">
        <v>0</v>
      </c>
      <c r="CF2825">
        <v>0</v>
      </c>
      <c r="CG2825">
        <v>0</v>
      </c>
      <c r="CH2825">
        <v>0</v>
      </c>
      <c r="CI2825">
        <v>0</v>
      </c>
      <c r="CJ2825">
        <v>0</v>
      </c>
      <c r="CK2825">
        <v>0</v>
      </c>
      <c r="CL2825">
        <v>0</v>
      </c>
      <c r="CM2825">
        <v>0</v>
      </c>
      <c r="CN2825">
        <v>0</v>
      </c>
      <c r="CO2825">
        <v>0</v>
      </c>
      <c r="CP2825">
        <v>0</v>
      </c>
      <c r="CQ2825">
        <v>0</v>
      </c>
      <c r="CR2825">
        <v>0</v>
      </c>
      <c r="CS2825">
        <v>0</v>
      </c>
      <c r="CT2825">
        <v>0</v>
      </c>
      <c r="CU2825">
        <v>0</v>
      </c>
      <c r="CV2825">
        <v>0</v>
      </c>
      <c r="CW2825">
        <v>0</v>
      </c>
      <c r="CX2825">
        <v>0</v>
      </c>
      <c r="CY2825">
        <v>0</v>
      </c>
      <c r="CZ2825">
        <v>0</v>
      </c>
      <c r="DA2825">
        <v>0</v>
      </c>
      <c r="DB2825">
        <v>0</v>
      </c>
      <c r="DC2825">
        <v>0</v>
      </c>
      <c r="DD2825">
        <v>0</v>
      </c>
      <c r="DE2825">
        <v>0</v>
      </c>
      <c r="DF2825">
        <v>0</v>
      </c>
      <c r="DG2825">
        <v>1</v>
      </c>
      <c r="DH2825">
        <v>1</v>
      </c>
      <c r="DI2825">
        <v>1</v>
      </c>
      <c r="DJ2825">
        <v>1</v>
      </c>
      <c r="DK2825">
        <v>1</v>
      </c>
      <c r="DL2825">
        <v>1</v>
      </c>
      <c r="DM2825">
        <v>1</v>
      </c>
      <c r="DN2825">
        <v>1</v>
      </c>
      <c r="DO2825">
        <v>1</v>
      </c>
      <c r="DP2825">
        <v>1</v>
      </c>
      <c r="DQ2825">
        <v>1</v>
      </c>
      <c r="DR2825">
        <v>1</v>
      </c>
      <c r="DS2825">
        <v>1</v>
      </c>
      <c r="DT2825">
        <v>1</v>
      </c>
      <c r="DU2825">
        <v>1</v>
      </c>
      <c r="DV2825">
        <v>1</v>
      </c>
      <c r="DW2825">
        <v>1</v>
      </c>
      <c r="DX2825">
        <v>1</v>
      </c>
      <c r="DY2825">
        <v>1</v>
      </c>
      <c r="DZ2825">
        <v>1</v>
      </c>
      <c r="EA2825">
        <v>1</v>
      </c>
      <c r="EB2825">
        <v>1</v>
      </c>
      <c r="EC2825">
        <v>1</v>
      </c>
      <c r="ED2825">
        <v>1</v>
      </c>
      <c r="EE2825">
        <v>1</v>
      </c>
      <c r="EF2825">
        <v>1</v>
      </c>
      <c r="EG2825">
        <v>1</v>
      </c>
      <c r="EH2825">
        <v>1</v>
      </c>
      <c r="EI2825">
        <v>1</v>
      </c>
      <c r="EJ2825">
        <v>1</v>
      </c>
      <c r="EK2825">
        <v>1</v>
      </c>
      <c r="EL2825">
        <v>1</v>
      </c>
      <c r="EM2825">
        <v>1</v>
      </c>
      <c r="EN2825">
        <v>1</v>
      </c>
      <c r="EO2825">
        <v>1</v>
      </c>
      <c r="EP2825">
        <v>1</v>
      </c>
      <c r="EQ2825">
        <v>1</v>
      </c>
      <c r="ER2825">
        <v>2</v>
      </c>
      <c r="ES2825">
        <v>2</v>
      </c>
      <c r="ET2825">
        <v>2</v>
      </c>
      <c r="EU2825">
        <v>2</v>
      </c>
      <c r="EV2825">
        <v>2</v>
      </c>
      <c r="EW2825">
        <v>2</v>
      </c>
      <c r="EX2825">
        <v>2</v>
      </c>
      <c r="EY2825">
        <v>2</v>
      </c>
      <c r="EZ2825">
        <v>2</v>
      </c>
      <c r="FA2825">
        <v>2</v>
      </c>
      <c r="FB2825">
        <v>2</v>
      </c>
    </row>
    <row r="2826" spans="2:158">
      <c r="B2826" t="s">
        <v>565</v>
      </c>
      <c r="C2826">
        <v>26.145242209999999</v>
      </c>
      <c r="D2826">
        <v>-97.481403720000003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0</v>
      </c>
      <c r="BX2826">
        <v>0</v>
      </c>
      <c r="BY2826">
        <v>0</v>
      </c>
      <c r="BZ2826">
        <v>0</v>
      </c>
      <c r="CA2826">
        <v>0</v>
      </c>
      <c r="CB2826">
        <v>0</v>
      </c>
      <c r="CC2826">
        <v>1</v>
      </c>
      <c r="CD2826">
        <v>1</v>
      </c>
      <c r="CE2826">
        <v>1</v>
      </c>
      <c r="CF2826">
        <v>3</v>
      </c>
      <c r="CG2826">
        <v>3</v>
      </c>
      <c r="CH2826">
        <v>3</v>
      </c>
      <c r="CI2826">
        <v>3</v>
      </c>
      <c r="CJ2826">
        <v>3</v>
      </c>
      <c r="CK2826">
        <v>3</v>
      </c>
      <c r="CL2826">
        <v>3</v>
      </c>
      <c r="CM2826">
        <v>4</v>
      </c>
      <c r="CN2826">
        <v>5</v>
      </c>
      <c r="CO2826">
        <v>6</v>
      </c>
      <c r="CP2826">
        <v>6</v>
      </c>
      <c r="CQ2826">
        <v>7</v>
      </c>
      <c r="CR2826">
        <v>9</v>
      </c>
      <c r="CS2826">
        <v>12</v>
      </c>
      <c r="CT2826">
        <v>14</v>
      </c>
      <c r="CU2826">
        <v>14</v>
      </c>
      <c r="CV2826">
        <v>14</v>
      </c>
      <c r="CW2826">
        <v>14</v>
      </c>
      <c r="CX2826">
        <v>14</v>
      </c>
      <c r="CY2826">
        <v>16</v>
      </c>
      <c r="CZ2826">
        <v>17</v>
      </c>
      <c r="DA2826">
        <v>18</v>
      </c>
      <c r="DB2826">
        <v>18</v>
      </c>
      <c r="DC2826">
        <v>18</v>
      </c>
      <c r="DD2826">
        <v>18</v>
      </c>
      <c r="DE2826">
        <v>18</v>
      </c>
      <c r="DF2826">
        <v>18</v>
      </c>
      <c r="DG2826">
        <v>19</v>
      </c>
      <c r="DH2826">
        <v>20</v>
      </c>
      <c r="DI2826">
        <v>22</v>
      </c>
      <c r="DJ2826">
        <v>22</v>
      </c>
      <c r="DK2826">
        <v>22</v>
      </c>
      <c r="DL2826">
        <v>23</v>
      </c>
      <c r="DM2826">
        <v>25</v>
      </c>
      <c r="DN2826">
        <v>25</v>
      </c>
      <c r="DO2826">
        <v>26</v>
      </c>
      <c r="DP2826">
        <v>27</v>
      </c>
      <c r="DQ2826">
        <v>27</v>
      </c>
      <c r="DR2826">
        <v>27</v>
      </c>
      <c r="DS2826">
        <v>29</v>
      </c>
      <c r="DT2826">
        <v>30</v>
      </c>
      <c r="DU2826">
        <v>32</v>
      </c>
      <c r="DV2826">
        <v>32</v>
      </c>
      <c r="DW2826">
        <v>32</v>
      </c>
      <c r="DX2826">
        <v>33</v>
      </c>
      <c r="DY2826">
        <v>33</v>
      </c>
      <c r="DZ2826">
        <v>33</v>
      </c>
      <c r="EA2826">
        <v>33</v>
      </c>
      <c r="EB2826">
        <v>33</v>
      </c>
      <c r="EC2826">
        <v>35</v>
      </c>
      <c r="ED2826">
        <v>36</v>
      </c>
      <c r="EE2826">
        <v>36</v>
      </c>
      <c r="EF2826">
        <v>36</v>
      </c>
      <c r="EG2826">
        <v>36</v>
      </c>
      <c r="EH2826">
        <v>36</v>
      </c>
      <c r="EI2826">
        <v>39</v>
      </c>
      <c r="EJ2826">
        <v>39</v>
      </c>
      <c r="EK2826">
        <v>39</v>
      </c>
      <c r="EL2826">
        <v>39</v>
      </c>
      <c r="EM2826">
        <v>39</v>
      </c>
      <c r="EN2826">
        <v>39</v>
      </c>
      <c r="EO2826">
        <v>40</v>
      </c>
      <c r="EP2826">
        <v>42</v>
      </c>
      <c r="EQ2826">
        <v>44</v>
      </c>
      <c r="ER2826">
        <v>44</v>
      </c>
      <c r="ES2826">
        <v>44</v>
      </c>
      <c r="ET2826">
        <v>44</v>
      </c>
      <c r="EU2826">
        <v>44</v>
      </c>
      <c r="EV2826">
        <v>45</v>
      </c>
      <c r="EW2826">
        <v>47</v>
      </c>
      <c r="EX2826">
        <v>48</v>
      </c>
      <c r="EY2826">
        <v>48</v>
      </c>
      <c r="EZ2826">
        <v>48</v>
      </c>
      <c r="FA2826">
        <v>48</v>
      </c>
      <c r="FB2826">
        <v>49</v>
      </c>
    </row>
    <row r="2827" spans="2:158">
      <c r="B2827" t="s">
        <v>565</v>
      </c>
      <c r="C2827">
        <v>32.971951420000003</v>
      </c>
      <c r="D2827">
        <v>-94.97790104000000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0</v>
      </c>
      <c r="BX2827">
        <v>0</v>
      </c>
      <c r="BY2827">
        <v>0</v>
      </c>
      <c r="BZ2827">
        <v>0</v>
      </c>
      <c r="CA2827">
        <v>0</v>
      </c>
      <c r="CB2827">
        <v>0</v>
      </c>
      <c r="CC2827">
        <v>0</v>
      </c>
      <c r="CD2827">
        <v>0</v>
      </c>
      <c r="CE2827">
        <v>0</v>
      </c>
      <c r="CF2827">
        <v>0</v>
      </c>
      <c r="CG2827">
        <v>0</v>
      </c>
      <c r="CH2827">
        <v>0</v>
      </c>
      <c r="CI2827">
        <v>0</v>
      </c>
      <c r="CJ2827">
        <v>0</v>
      </c>
      <c r="CK2827">
        <v>0</v>
      </c>
      <c r="CL2827">
        <v>0</v>
      </c>
      <c r="CM2827">
        <v>0</v>
      </c>
      <c r="CN2827">
        <v>0</v>
      </c>
      <c r="CO2827">
        <v>0</v>
      </c>
      <c r="CP2827">
        <v>0</v>
      </c>
      <c r="CQ2827">
        <v>0</v>
      </c>
      <c r="CR2827">
        <v>0</v>
      </c>
      <c r="CS2827">
        <v>0</v>
      </c>
      <c r="CT2827">
        <v>0</v>
      </c>
      <c r="CU2827">
        <v>0</v>
      </c>
      <c r="CV2827">
        <v>0</v>
      </c>
      <c r="CW2827">
        <v>0</v>
      </c>
      <c r="CX2827">
        <v>0</v>
      </c>
      <c r="CY2827">
        <v>0</v>
      </c>
      <c r="CZ2827">
        <v>0</v>
      </c>
      <c r="DA2827">
        <v>0</v>
      </c>
      <c r="DB2827">
        <v>0</v>
      </c>
      <c r="DC2827">
        <v>0</v>
      </c>
      <c r="DD2827">
        <v>0</v>
      </c>
      <c r="DE2827">
        <v>0</v>
      </c>
      <c r="DF2827">
        <v>0</v>
      </c>
      <c r="DG2827">
        <v>0</v>
      </c>
      <c r="DH2827">
        <v>0</v>
      </c>
      <c r="DI2827">
        <v>0</v>
      </c>
      <c r="DJ2827">
        <v>0</v>
      </c>
      <c r="DK2827">
        <v>0</v>
      </c>
      <c r="DL2827">
        <v>0</v>
      </c>
      <c r="DM2827">
        <v>0</v>
      </c>
      <c r="DN2827">
        <v>0</v>
      </c>
      <c r="DO2827">
        <v>0</v>
      </c>
      <c r="DP2827">
        <v>0</v>
      </c>
      <c r="DQ2827">
        <v>0</v>
      </c>
      <c r="DR2827">
        <v>0</v>
      </c>
      <c r="DS2827">
        <v>0</v>
      </c>
      <c r="DT2827">
        <v>0</v>
      </c>
      <c r="DU2827">
        <v>0</v>
      </c>
      <c r="DV2827">
        <v>0</v>
      </c>
      <c r="DW2827">
        <v>0</v>
      </c>
      <c r="DX2827">
        <v>0</v>
      </c>
      <c r="DY2827">
        <v>0</v>
      </c>
      <c r="DZ2827">
        <v>0</v>
      </c>
      <c r="EA2827">
        <v>0</v>
      </c>
      <c r="EB2827">
        <v>0</v>
      </c>
      <c r="EC2827">
        <v>0</v>
      </c>
      <c r="ED2827">
        <v>0</v>
      </c>
      <c r="EE2827">
        <v>0</v>
      </c>
      <c r="EF2827">
        <v>0</v>
      </c>
      <c r="EG2827">
        <v>0</v>
      </c>
      <c r="EH2827">
        <v>0</v>
      </c>
      <c r="EI2827">
        <v>0</v>
      </c>
      <c r="EJ2827">
        <v>0</v>
      </c>
      <c r="EK2827">
        <v>0</v>
      </c>
      <c r="EL2827">
        <v>0</v>
      </c>
      <c r="EM2827">
        <v>0</v>
      </c>
      <c r="EN2827">
        <v>0</v>
      </c>
      <c r="EO2827">
        <v>0</v>
      </c>
      <c r="EP2827">
        <v>1</v>
      </c>
      <c r="EQ2827">
        <v>1</v>
      </c>
      <c r="ER2827">
        <v>1</v>
      </c>
      <c r="ES2827">
        <v>1</v>
      </c>
      <c r="ET2827">
        <v>1</v>
      </c>
      <c r="EU2827">
        <v>1</v>
      </c>
      <c r="EV2827">
        <v>1</v>
      </c>
      <c r="EW2827">
        <v>1</v>
      </c>
      <c r="EX2827">
        <v>1</v>
      </c>
      <c r="EY2827">
        <v>1</v>
      </c>
      <c r="EZ2827">
        <v>1</v>
      </c>
      <c r="FA2827">
        <v>1</v>
      </c>
      <c r="FB2827">
        <v>1</v>
      </c>
    </row>
    <row r="2828" spans="2:158">
      <c r="B2828" t="s">
        <v>565</v>
      </c>
      <c r="C2828">
        <v>35.40365929</v>
      </c>
      <c r="D2828">
        <v>-101.3542669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0</v>
      </c>
      <c r="CP2828">
        <v>0</v>
      </c>
      <c r="CQ2828">
        <v>0</v>
      </c>
      <c r="CR2828">
        <v>0</v>
      </c>
      <c r="CS2828">
        <v>0</v>
      </c>
      <c r="CT2828">
        <v>0</v>
      </c>
      <c r="CU2828">
        <v>0</v>
      </c>
      <c r="CV2828">
        <v>0</v>
      </c>
      <c r="CW2828">
        <v>0</v>
      </c>
      <c r="CX2828">
        <v>0</v>
      </c>
      <c r="CY2828">
        <v>0</v>
      </c>
      <c r="CZ2828">
        <v>0</v>
      </c>
      <c r="DA2828">
        <v>0</v>
      </c>
      <c r="DB2828">
        <v>0</v>
      </c>
      <c r="DC2828">
        <v>0</v>
      </c>
      <c r="DD2828">
        <v>0</v>
      </c>
      <c r="DE2828">
        <v>0</v>
      </c>
      <c r="DF2828">
        <v>0</v>
      </c>
      <c r="DG2828">
        <v>0</v>
      </c>
      <c r="DH2828">
        <v>0</v>
      </c>
      <c r="DI2828">
        <v>0</v>
      </c>
      <c r="DJ2828">
        <v>0</v>
      </c>
      <c r="DK2828">
        <v>0</v>
      </c>
      <c r="DL2828">
        <v>0</v>
      </c>
      <c r="DM2828">
        <v>0</v>
      </c>
      <c r="DN2828">
        <v>0</v>
      </c>
      <c r="DO2828">
        <v>0</v>
      </c>
      <c r="DP2828">
        <v>0</v>
      </c>
      <c r="DQ2828">
        <v>0</v>
      </c>
      <c r="DR2828">
        <v>0</v>
      </c>
      <c r="DS2828">
        <v>0</v>
      </c>
      <c r="DT2828">
        <v>0</v>
      </c>
      <c r="DU2828">
        <v>0</v>
      </c>
      <c r="DV2828">
        <v>0</v>
      </c>
      <c r="DW2828">
        <v>0</v>
      </c>
      <c r="DX2828">
        <v>0</v>
      </c>
      <c r="DY2828">
        <v>0</v>
      </c>
      <c r="DZ2828">
        <v>0</v>
      </c>
      <c r="EA2828">
        <v>0</v>
      </c>
      <c r="EB2828">
        <v>0</v>
      </c>
      <c r="EC2828">
        <v>0</v>
      </c>
      <c r="ED2828">
        <v>0</v>
      </c>
      <c r="EE2828">
        <v>0</v>
      </c>
      <c r="EF2828">
        <v>0</v>
      </c>
      <c r="EG2828">
        <v>0</v>
      </c>
      <c r="EH2828">
        <v>0</v>
      </c>
      <c r="EI2828">
        <v>0</v>
      </c>
      <c r="EJ2828">
        <v>0</v>
      </c>
      <c r="EK2828">
        <v>0</v>
      </c>
      <c r="EL2828">
        <v>0</v>
      </c>
      <c r="EM2828">
        <v>0</v>
      </c>
      <c r="EN2828">
        <v>0</v>
      </c>
      <c r="EO2828">
        <v>0</v>
      </c>
      <c r="EP2828">
        <v>0</v>
      </c>
      <c r="EQ2828">
        <v>0</v>
      </c>
      <c r="ER2828">
        <v>0</v>
      </c>
      <c r="ES2828">
        <v>0</v>
      </c>
      <c r="ET2828">
        <v>0</v>
      </c>
      <c r="EU2828">
        <v>0</v>
      </c>
      <c r="EV2828">
        <v>0</v>
      </c>
      <c r="EW2828">
        <v>0</v>
      </c>
      <c r="EX2828">
        <v>0</v>
      </c>
      <c r="EY2828">
        <v>0</v>
      </c>
      <c r="EZ2828">
        <v>0</v>
      </c>
      <c r="FA2828">
        <v>0</v>
      </c>
      <c r="FB2828">
        <v>0</v>
      </c>
    </row>
    <row r="2829" spans="2:158">
      <c r="B2829" t="s">
        <v>565</v>
      </c>
      <c r="C2829">
        <v>33.074998809999997</v>
      </c>
      <c r="D2829">
        <v>-94.34646904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0</v>
      </c>
      <c r="BQ2829">
        <v>0</v>
      </c>
      <c r="BR2829">
        <v>0</v>
      </c>
      <c r="BS2829">
        <v>0</v>
      </c>
      <c r="BT2829">
        <v>0</v>
      </c>
      <c r="BU2829">
        <v>0</v>
      </c>
      <c r="BV2829">
        <v>0</v>
      </c>
      <c r="BW2829">
        <v>0</v>
      </c>
      <c r="BX2829">
        <v>0</v>
      </c>
      <c r="BY2829">
        <v>0</v>
      </c>
      <c r="BZ2829">
        <v>0</v>
      </c>
      <c r="CA2829">
        <v>0</v>
      </c>
      <c r="CB2829">
        <v>0</v>
      </c>
      <c r="CC2829">
        <v>0</v>
      </c>
      <c r="CD2829">
        <v>0</v>
      </c>
      <c r="CE2829">
        <v>0</v>
      </c>
      <c r="CF2829">
        <v>0</v>
      </c>
      <c r="CG2829">
        <v>0</v>
      </c>
      <c r="CH2829">
        <v>0</v>
      </c>
      <c r="CI2829">
        <v>0</v>
      </c>
      <c r="CJ2829">
        <v>0</v>
      </c>
      <c r="CK2829">
        <v>0</v>
      </c>
      <c r="CL2829">
        <v>0</v>
      </c>
      <c r="CM2829">
        <v>0</v>
      </c>
      <c r="CN2829">
        <v>0</v>
      </c>
      <c r="CO2829">
        <v>0</v>
      </c>
      <c r="CP2829">
        <v>0</v>
      </c>
      <c r="CQ2829">
        <v>0</v>
      </c>
      <c r="CR2829">
        <v>0</v>
      </c>
      <c r="CS2829">
        <v>0</v>
      </c>
      <c r="CT2829">
        <v>0</v>
      </c>
      <c r="CU2829">
        <v>0</v>
      </c>
      <c r="CV2829">
        <v>0</v>
      </c>
      <c r="CW2829">
        <v>0</v>
      </c>
      <c r="CX2829">
        <v>0</v>
      </c>
      <c r="CY2829">
        <v>0</v>
      </c>
      <c r="CZ2829">
        <v>0</v>
      </c>
      <c r="DA2829">
        <v>0</v>
      </c>
      <c r="DB2829">
        <v>0</v>
      </c>
      <c r="DC2829">
        <v>0</v>
      </c>
      <c r="DD2829">
        <v>0</v>
      </c>
      <c r="DE2829">
        <v>0</v>
      </c>
      <c r="DF2829">
        <v>0</v>
      </c>
      <c r="DG2829">
        <v>0</v>
      </c>
      <c r="DH2829">
        <v>0</v>
      </c>
      <c r="DI2829">
        <v>0</v>
      </c>
      <c r="DJ2829">
        <v>0</v>
      </c>
      <c r="DK2829">
        <v>0</v>
      </c>
      <c r="DL2829">
        <v>0</v>
      </c>
      <c r="DM2829">
        <v>0</v>
      </c>
      <c r="DN2829">
        <v>0</v>
      </c>
      <c r="DO2829">
        <v>0</v>
      </c>
      <c r="DP2829">
        <v>0</v>
      </c>
      <c r="DQ2829">
        <v>0</v>
      </c>
      <c r="DR2829">
        <v>0</v>
      </c>
      <c r="DS2829">
        <v>0</v>
      </c>
      <c r="DT2829">
        <v>0</v>
      </c>
      <c r="DU2829">
        <v>0</v>
      </c>
      <c r="DV2829">
        <v>0</v>
      </c>
      <c r="DW2829">
        <v>0</v>
      </c>
      <c r="DX2829">
        <v>0</v>
      </c>
      <c r="DY2829">
        <v>0</v>
      </c>
      <c r="DZ2829">
        <v>0</v>
      </c>
      <c r="EA2829">
        <v>0</v>
      </c>
      <c r="EB2829">
        <v>0</v>
      </c>
      <c r="EC2829">
        <v>0</v>
      </c>
      <c r="ED2829">
        <v>0</v>
      </c>
      <c r="EE2829">
        <v>0</v>
      </c>
      <c r="EF2829">
        <v>0</v>
      </c>
      <c r="EG2829">
        <v>0</v>
      </c>
      <c r="EH2829">
        <v>1</v>
      </c>
      <c r="EI2829">
        <v>1</v>
      </c>
      <c r="EJ2829">
        <v>1</v>
      </c>
      <c r="EK2829">
        <v>1</v>
      </c>
      <c r="EL2829">
        <v>1</v>
      </c>
      <c r="EM2829">
        <v>1</v>
      </c>
      <c r="EN2829">
        <v>1</v>
      </c>
      <c r="EO2829">
        <v>1</v>
      </c>
      <c r="EP2829">
        <v>1</v>
      </c>
      <c r="EQ2829">
        <v>1</v>
      </c>
      <c r="ER2829">
        <v>1</v>
      </c>
      <c r="ES2829">
        <v>2</v>
      </c>
      <c r="ET2829">
        <v>2</v>
      </c>
      <c r="EU2829">
        <v>2</v>
      </c>
      <c r="EV2829">
        <v>2</v>
      </c>
      <c r="EW2829">
        <v>2</v>
      </c>
      <c r="EX2829">
        <v>2</v>
      </c>
      <c r="EY2829">
        <v>2</v>
      </c>
      <c r="EZ2829">
        <v>2</v>
      </c>
      <c r="FA2829">
        <v>2</v>
      </c>
      <c r="FB2829">
        <v>2</v>
      </c>
    </row>
    <row r="2830" spans="2:158">
      <c r="B2830" t="s">
        <v>565</v>
      </c>
      <c r="C2830">
        <v>34.530167519999999</v>
      </c>
      <c r="D2830">
        <v>-102.2617243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0</v>
      </c>
      <c r="BS2830">
        <v>0</v>
      </c>
      <c r="BT2830">
        <v>0</v>
      </c>
      <c r="BU2830">
        <v>0</v>
      </c>
      <c r="BV2830">
        <v>0</v>
      </c>
      <c r="BW2830">
        <v>0</v>
      </c>
      <c r="BX2830">
        <v>0</v>
      </c>
      <c r="BY2830">
        <v>0</v>
      </c>
      <c r="BZ2830">
        <v>1</v>
      </c>
      <c r="CA2830">
        <v>1</v>
      </c>
      <c r="CB2830">
        <v>1</v>
      </c>
      <c r="CC2830">
        <v>1</v>
      </c>
      <c r="CD2830">
        <v>1</v>
      </c>
      <c r="CE2830">
        <v>1</v>
      </c>
      <c r="CF2830">
        <v>1</v>
      </c>
      <c r="CG2830">
        <v>1</v>
      </c>
      <c r="CH2830">
        <v>1</v>
      </c>
      <c r="CI2830">
        <v>1</v>
      </c>
      <c r="CJ2830">
        <v>1</v>
      </c>
      <c r="CK2830">
        <v>1</v>
      </c>
      <c r="CL2830">
        <v>1</v>
      </c>
      <c r="CM2830">
        <v>1</v>
      </c>
      <c r="CN2830">
        <v>1</v>
      </c>
      <c r="CO2830">
        <v>1</v>
      </c>
      <c r="CP2830">
        <v>1</v>
      </c>
      <c r="CQ2830">
        <v>1</v>
      </c>
      <c r="CR2830">
        <v>1</v>
      </c>
      <c r="CS2830">
        <v>1</v>
      </c>
      <c r="CT2830">
        <v>1</v>
      </c>
      <c r="CU2830">
        <v>1</v>
      </c>
      <c r="CV2830">
        <v>1</v>
      </c>
      <c r="CW2830">
        <v>1</v>
      </c>
      <c r="CX2830">
        <v>1</v>
      </c>
      <c r="CY2830">
        <v>1</v>
      </c>
      <c r="CZ2830">
        <v>1</v>
      </c>
      <c r="DA2830">
        <v>1</v>
      </c>
      <c r="DB2830">
        <v>1</v>
      </c>
      <c r="DC2830">
        <v>1</v>
      </c>
      <c r="DD2830">
        <v>1</v>
      </c>
      <c r="DE2830">
        <v>1</v>
      </c>
      <c r="DF2830">
        <v>1</v>
      </c>
      <c r="DG2830">
        <v>1</v>
      </c>
      <c r="DH2830">
        <v>1</v>
      </c>
      <c r="DI2830">
        <v>1</v>
      </c>
      <c r="DJ2830">
        <v>1</v>
      </c>
      <c r="DK2830">
        <v>1</v>
      </c>
      <c r="DL2830">
        <v>1</v>
      </c>
      <c r="DM2830">
        <v>1</v>
      </c>
      <c r="DN2830">
        <v>1</v>
      </c>
      <c r="DO2830">
        <v>1</v>
      </c>
      <c r="DP2830">
        <v>1</v>
      </c>
      <c r="DQ2830">
        <v>1</v>
      </c>
      <c r="DR2830">
        <v>1</v>
      </c>
      <c r="DS2830">
        <v>1</v>
      </c>
      <c r="DT2830">
        <v>1</v>
      </c>
      <c r="DU2830">
        <v>1</v>
      </c>
      <c r="DV2830">
        <v>1</v>
      </c>
      <c r="DW2830">
        <v>1</v>
      </c>
      <c r="DX2830">
        <v>1</v>
      </c>
      <c r="DY2830">
        <v>1</v>
      </c>
      <c r="DZ2830">
        <v>1</v>
      </c>
      <c r="EA2830">
        <v>1</v>
      </c>
      <c r="EB2830">
        <v>1</v>
      </c>
      <c r="EC2830">
        <v>1</v>
      </c>
      <c r="ED2830">
        <v>1</v>
      </c>
      <c r="EE2830">
        <v>1</v>
      </c>
      <c r="EF2830">
        <v>1</v>
      </c>
      <c r="EG2830">
        <v>1</v>
      </c>
      <c r="EH2830">
        <v>1</v>
      </c>
      <c r="EI2830">
        <v>1</v>
      </c>
      <c r="EJ2830">
        <v>1</v>
      </c>
      <c r="EK2830">
        <v>1</v>
      </c>
      <c r="EL2830">
        <v>1</v>
      </c>
      <c r="EM2830">
        <v>1</v>
      </c>
      <c r="EN2830">
        <v>1</v>
      </c>
      <c r="EO2830">
        <v>1</v>
      </c>
      <c r="EP2830">
        <v>1</v>
      </c>
      <c r="EQ2830">
        <v>1</v>
      </c>
      <c r="ER2830">
        <v>1</v>
      </c>
      <c r="ES2830">
        <v>1</v>
      </c>
      <c r="ET2830">
        <v>1</v>
      </c>
      <c r="EU2830">
        <v>1</v>
      </c>
      <c r="EV2830">
        <v>1</v>
      </c>
      <c r="EW2830">
        <v>1</v>
      </c>
      <c r="EX2830">
        <v>1</v>
      </c>
      <c r="EY2830">
        <v>1</v>
      </c>
      <c r="EZ2830">
        <v>1</v>
      </c>
      <c r="FA2830">
        <v>1</v>
      </c>
      <c r="FB2830">
        <v>1</v>
      </c>
    </row>
    <row r="2831" spans="2:158">
      <c r="B2831" t="s">
        <v>565</v>
      </c>
      <c r="C2831">
        <v>29.70972016</v>
      </c>
      <c r="D2831">
        <v>-94.671545010000003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0</v>
      </c>
      <c r="BX2831">
        <v>0</v>
      </c>
      <c r="BY2831">
        <v>0</v>
      </c>
      <c r="BZ2831">
        <v>0</v>
      </c>
      <c r="CA2831">
        <v>0</v>
      </c>
      <c r="CB2831">
        <v>0</v>
      </c>
      <c r="CC2831">
        <v>0</v>
      </c>
      <c r="CD2831">
        <v>0</v>
      </c>
      <c r="CE2831">
        <v>0</v>
      </c>
      <c r="CF2831">
        <v>0</v>
      </c>
      <c r="CG2831">
        <v>0</v>
      </c>
      <c r="CH2831">
        <v>0</v>
      </c>
      <c r="CI2831">
        <v>0</v>
      </c>
      <c r="CJ2831">
        <v>0</v>
      </c>
      <c r="CK2831">
        <v>0</v>
      </c>
      <c r="CL2831">
        <v>0</v>
      </c>
      <c r="CM2831">
        <v>0</v>
      </c>
      <c r="CN2831">
        <v>0</v>
      </c>
      <c r="CO2831">
        <v>0</v>
      </c>
      <c r="CP2831">
        <v>0</v>
      </c>
      <c r="CQ2831">
        <v>0</v>
      </c>
      <c r="CR2831">
        <v>0</v>
      </c>
      <c r="CS2831">
        <v>0</v>
      </c>
      <c r="CT2831">
        <v>0</v>
      </c>
      <c r="CU2831">
        <v>0</v>
      </c>
      <c r="CV2831">
        <v>0</v>
      </c>
      <c r="CW2831">
        <v>0</v>
      </c>
      <c r="CX2831">
        <v>0</v>
      </c>
      <c r="CY2831">
        <v>0</v>
      </c>
      <c r="CZ2831">
        <v>0</v>
      </c>
      <c r="DA2831">
        <v>0</v>
      </c>
      <c r="DB2831">
        <v>0</v>
      </c>
      <c r="DC2831">
        <v>0</v>
      </c>
      <c r="DD2831">
        <v>0</v>
      </c>
      <c r="DE2831">
        <v>0</v>
      </c>
      <c r="DF2831">
        <v>0</v>
      </c>
      <c r="DG2831">
        <v>0</v>
      </c>
      <c r="DH2831">
        <v>0</v>
      </c>
      <c r="DI2831">
        <v>0</v>
      </c>
      <c r="DJ2831">
        <v>0</v>
      </c>
      <c r="DK2831">
        <v>0</v>
      </c>
      <c r="DL2831">
        <v>0</v>
      </c>
      <c r="DM2831">
        <v>0</v>
      </c>
      <c r="DN2831">
        <v>0</v>
      </c>
      <c r="DO2831">
        <v>0</v>
      </c>
      <c r="DP2831">
        <v>0</v>
      </c>
      <c r="DQ2831">
        <v>0</v>
      </c>
      <c r="DR2831">
        <v>0</v>
      </c>
      <c r="DS2831">
        <v>0</v>
      </c>
      <c r="DT2831">
        <v>0</v>
      </c>
      <c r="DU2831">
        <v>0</v>
      </c>
      <c r="DV2831">
        <v>0</v>
      </c>
      <c r="DW2831">
        <v>0</v>
      </c>
      <c r="DX2831">
        <v>0</v>
      </c>
      <c r="DY2831">
        <v>0</v>
      </c>
      <c r="DZ2831">
        <v>0</v>
      </c>
      <c r="EA2831">
        <v>0</v>
      </c>
      <c r="EB2831">
        <v>0</v>
      </c>
      <c r="EC2831">
        <v>0</v>
      </c>
      <c r="ED2831">
        <v>0</v>
      </c>
      <c r="EE2831">
        <v>0</v>
      </c>
      <c r="EF2831">
        <v>0</v>
      </c>
      <c r="EG2831">
        <v>0</v>
      </c>
      <c r="EH2831">
        <v>0</v>
      </c>
      <c r="EI2831">
        <v>0</v>
      </c>
      <c r="EJ2831">
        <v>0</v>
      </c>
      <c r="EK2831">
        <v>1</v>
      </c>
      <c r="EL2831">
        <v>1</v>
      </c>
      <c r="EM2831">
        <v>1</v>
      </c>
      <c r="EN2831">
        <v>1</v>
      </c>
      <c r="EO2831">
        <v>1</v>
      </c>
      <c r="EP2831">
        <v>1</v>
      </c>
      <c r="EQ2831">
        <v>1</v>
      </c>
      <c r="ER2831">
        <v>1</v>
      </c>
      <c r="ES2831">
        <v>1</v>
      </c>
      <c r="ET2831">
        <v>1</v>
      </c>
      <c r="EU2831">
        <v>1</v>
      </c>
      <c r="EV2831">
        <v>1</v>
      </c>
      <c r="EW2831">
        <v>1</v>
      </c>
      <c r="EX2831">
        <v>1</v>
      </c>
      <c r="EY2831">
        <v>1</v>
      </c>
      <c r="EZ2831">
        <v>1</v>
      </c>
      <c r="FA2831">
        <v>1</v>
      </c>
      <c r="FB2831">
        <v>1</v>
      </c>
    </row>
    <row r="2832" spans="2:158">
      <c r="B2832" t="s">
        <v>565</v>
      </c>
      <c r="C2832">
        <v>31.837257999999999</v>
      </c>
      <c r="D2832">
        <v>-95.165598970000005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0</v>
      </c>
      <c r="BX2832">
        <v>0</v>
      </c>
      <c r="BY2832">
        <v>0</v>
      </c>
      <c r="BZ2832">
        <v>0</v>
      </c>
      <c r="CA2832">
        <v>0</v>
      </c>
      <c r="CB2832">
        <v>0</v>
      </c>
      <c r="CC2832">
        <v>0</v>
      </c>
      <c r="CD2832">
        <v>0</v>
      </c>
      <c r="CE2832">
        <v>0</v>
      </c>
      <c r="CF2832">
        <v>0</v>
      </c>
      <c r="CG2832">
        <v>0</v>
      </c>
      <c r="CH2832">
        <v>0</v>
      </c>
      <c r="CI2832">
        <v>0</v>
      </c>
      <c r="CJ2832">
        <v>1</v>
      </c>
      <c r="CK2832">
        <v>1</v>
      </c>
      <c r="CL2832">
        <v>1</v>
      </c>
      <c r="CM2832">
        <v>1</v>
      </c>
      <c r="CN2832">
        <v>1</v>
      </c>
      <c r="CO2832">
        <v>1</v>
      </c>
      <c r="CP2832">
        <v>1</v>
      </c>
      <c r="CQ2832">
        <v>1</v>
      </c>
      <c r="CR2832">
        <v>1</v>
      </c>
      <c r="CS2832">
        <v>1</v>
      </c>
      <c r="CT2832">
        <v>1</v>
      </c>
      <c r="CU2832">
        <v>1</v>
      </c>
      <c r="CV2832">
        <v>1</v>
      </c>
      <c r="CW2832">
        <v>1</v>
      </c>
      <c r="CX2832">
        <v>1</v>
      </c>
      <c r="CY2832">
        <v>1</v>
      </c>
      <c r="CZ2832">
        <v>1</v>
      </c>
      <c r="DA2832">
        <v>1</v>
      </c>
      <c r="DB2832">
        <v>1</v>
      </c>
      <c r="DC2832">
        <v>1</v>
      </c>
      <c r="DD2832">
        <v>1</v>
      </c>
      <c r="DE2832">
        <v>1</v>
      </c>
      <c r="DF2832">
        <v>1</v>
      </c>
      <c r="DG2832">
        <v>1</v>
      </c>
      <c r="DH2832">
        <v>1</v>
      </c>
      <c r="DI2832">
        <v>1</v>
      </c>
      <c r="DJ2832">
        <v>1</v>
      </c>
      <c r="DK2832">
        <v>1</v>
      </c>
      <c r="DL2832">
        <v>1</v>
      </c>
      <c r="DM2832">
        <v>1</v>
      </c>
      <c r="DN2832">
        <v>1</v>
      </c>
      <c r="DO2832">
        <v>1</v>
      </c>
      <c r="DP2832">
        <v>1</v>
      </c>
      <c r="DQ2832">
        <v>1</v>
      </c>
      <c r="DR2832">
        <v>1</v>
      </c>
      <c r="DS2832">
        <v>2</v>
      </c>
      <c r="DT2832">
        <v>2</v>
      </c>
      <c r="DU2832">
        <v>2</v>
      </c>
      <c r="DV2832">
        <v>2</v>
      </c>
      <c r="DW2832">
        <v>2</v>
      </c>
      <c r="DX2832">
        <v>2</v>
      </c>
      <c r="DY2832">
        <v>2</v>
      </c>
      <c r="DZ2832">
        <v>2</v>
      </c>
      <c r="EA2832">
        <v>2</v>
      </c>
      <c r="EB2832">
        <v>2</v>
      </c>
      <c r="EC2832">
        <v>2</v>
      </c>
      <c r="ED2832">
        <v>2</v>
      </c>
      <c r="EE2832">
        <v>2</v>
      </c>
      <c r="EF2832">
        <v>2</v>
      </c>
      <c r="EG2832">
        <v>2</v>
      </c>
      <c r="EH2832">
        <v>2</v>
      </c>
      <c r="EI2832">
        <v>2</v>
      </c>
      <c r="EJ2832">
        <v>2</v>
      </c>
      <c r="EK2832">
        <v>2</v>
      </c>
      <c r="EL2832">
        <v>2</v>
      </c>
      <c r="EM2832">
        <v>2</v>
      </c>
      <c r="EN2832">
        <v>2</v>
      </c>
      <c r="EO2832">
        <v>2</v>
      </c>
      <c r="EP2832">
        <v>2</v>
      </c>
      <c r="EQ2832">
        <v>2</v>
      </c>
      <c r="ER2832">
        <v>2</v>
      </c>
      <c r="ES2832">
        <v>2</v>
      </c>
      <c r="ET2832">
        <v>2</v>
      </c>
      <c r="EU2832">
        <v>2</v>
      </c>
      <c r="EV2832">
        <v>2</v>
      </c>
      <c r="EW2832">
        <v>2</v>
      </c>
      <c r="EX2832">
        <v>2</v>
      </c>
      <c r="EY2832">
        <v>2</v>
      </c>
      <c r="EZ2832">
        <v>2</v>
      </c>
      <c r="FA2832">
        <v>2</v>
      </c>
      <c r="FB2832">
        <v>2</v>
      </c>
    </row>
    <row r="2833" spans="2:158">
      <c r="B2833" t="s">
        <v>565</v>
      </c>
      <c r="C2833">
        <v>34.529304099999997</v>
      </c>
      <c r="D2833">
        <v>-100.207791599999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0</v>
      </c>
      <c r="CP2833">
        <v>0</v>
      </c>
      <c r="CQ2833">
        <v>0</v>
      </c>
      <c r="CR2833">
        <v>0</v>
      </c>
      <c r="CS2833">
        <v>0</v>
      </c>
      <c r="CT2833">
        <v>0</v>
      </c>
      <c r="CU2833">
        <v>0</v>
      </c>
      <c r="CV2833">
        <v>0</v>
      </c>
      <c r="CW2833">
        <v>0</v>
      </c>
      <c r="CX2833">
        <v>0</v>
      </c>
      <c r="CY2833">
        <v>0</v>
      </c>
      <c r="CZ2833">
        <v>0</v>
      </c>
      <c r="DA2833">
        <v>0</v>
      </c>
      <c r="DB2833">
        <v>0</v>
      </c>
      <c r="DC2833">
        <v>0</v>
      </c>
      <c r="DD2833">
        <v>0</v>
      </c>
      <c r="DE2833">
        <v>0</v>
      </c>
      <c r="DF2833">
        <v>0</v>
      </c>
      <c r="DG2833">
        <v>0</v>
      </c>
      <c r="DH2833">
        <v>0</v>
      </c>
      <c r="DI2833">
        <v>0</v>
      </c>
      <c r="DJ2833">
        <v>0</v>
      </c>
      <c r="DK2833">
        <v>0</v>
      </c>
      <c r="DL2833">
        <v>0</v>
      </c>
      <c r="DM2833">
        <v>0</v>
      </c>
      <c r="DN2833">
        <v>0</v>
      </c>
      <c r="DO2833">
        <v>0</v>
      </c>
      <c r="DP2833">
        <v>0</v>
      </c>
      <c r="DQ2833">
        <v>0</v>
      </c>
      <c r="DR2833">
        <v>0</v>
      </c>
      <c r="DS2833">
        <v>0</v>
      </c>
      <c r="DT2833">
        <v>0</v>
      </c>
      <c r="DU2833">
        <v>0</v>
      </c>
      <c r="DV2833">
        <v>0</v>
      </c>
      <c r="DW2833">
        <v>0</v>
      </c>
      <c r="DX2833">
        <v>0</v>
      </c>
      <c r="DY2833">
        <v>0</v>
      </c>
      <c r="DZ2833">
        <v>0</v>
      </c>
      <c r="EA2833">
        <v>0</v>
      </c>
      <c r="EB2833">
        <v>0</v>
      </c>
      <c r="EC2833">
        <v>0</v>
      </c>
      <c r="ED2833">
        <v>0</v>
      </c>
      <c r="EE2833">
        <v>0</v>
      </c>
      <c r="EF2833">
        <v>0</v>
      </c>
      <c r="EG2833">
        <v>0</v>
      </c>
      <c r="EH2833">
        <v>0</v>
      </c>
      <c r="EI2833">
        <v>0</v>
      </c>
      <c r="EJ2833">
        <v>0</v>
      </c>
      <c r="EK2833">
        <v>0</v>
      </c>
      <c r="EL2833">
        <v>0</v>
      </c>
      <c r="EM2833">
        <v>0</v>
      </c>
      <c r="EN2833">
        <v>0</v>
      </c>
      <c r="EO2833">
        <v>0</v>
      </c>
      <c r="EP2833">
        <v>0</v>
      </c>
      <c r="EQ2833">
        <v>0</v>
      </c>
      <c r="ER2833">
        <v>0</v>
      </c>
      <c r="ES2833">
        <v>0</v>
      </c>
      <c r="ET2833">
        <v>0</v>
      </c>
      <c r="EU2833">
        <v>0</v>
      </c>
      <c r="EV2833">
        <v>0</v>
      </c>
      <c r="EW2833">
        <v>0</v>
      </c>
      <c r="EX2833">
        <v>0</v>
      </c>
      <c r="EY2833">
        <v>0</v>
      </c>
      <c r="EZ2833">
        <v>0</v>
      </c>
      <c r="FA2833">
        <v>0</v>
      </c>
      <c r="FB2833">
        <v>0</v>
      </c>
    </row>
    <row r="2834" spans="2:158">
      <c r="B2834" t="s">
        <v>565</v>
      </c>
      <c r="C2834">
        <v>33.786866850000003</v>
      </c>
      <c r="D2834">
        <v>-98.207711979999999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0</v>
      </c>
      <c r="CQ2834">
        <v>0</v>
      </c>
      <c r="CR2834">
        <v>0</v>
      </c>
      <c r="CS2834">
        <v>0</v>
      </c>
      <c r="CT2834">
        <v>0</v>
      </c>
      <c r="CU2834">
        <v>0</v>
      </c>
      <c r="CV2834">
        <v>0</v>
      </c>
      <c r="CW2834">
        <v>0</v>
      </c>
      <c r="CX2834">
        <v>0</v>
      </c>
      <c r="CY2834">
        <v>0</v>
      </c>
      <c r="CZ2834">
        <v>0</v>
      </c>
      <c r="DA2834">
        <v>0</v>
      </c>
      <c r="DB2834">
        <v>0</v>
      </c>
      <c r="DC2834">
        <v>0</v>
      </c>
      <c r="DD2834">
        <v>0</v>
      </c>
      <c r="DE2834">
        <v>0</v>
      </c>
      <c r="DF2834">
        <v>0</v>
      </c>
      <c r="DG2834">
        <v>0</v>
      </c>
      <c r="DH2834">
        <v>0</v>
      </c>
      <c r="DI2834">
        <v>0</v>
      </c>
      <c r="DJ2834">
        <v>0</v>
      </c>
      <c r="DK2834">
        <v>0</v>
      </c>
      <c r="DL2834">
        <v>0</v>
      </c>
      <c r="DM2834">
        <v>0</v>
      </c>
      <c r="DN2834">
        <v>0</v>
      </c>
      <c r="DO2834">
        <v>0</v>
      </c>
      <c r="DP2834">
        <v>0</v>
      </c>
      <c r="DQ2834">
        <v>0</v>
      </c>
      <c r="DR2834">
        <v>0</v>
      </c>
      <c r="DS2834">
        <v>0</v>
      </c>
      <c r="DT2834">
        <v>0</v>
      </c>
      <c r="DU2834">
        <v>0</v>
      </c>
      <c r="DV2834">
        <v>0</v>
      </c>
      <c r="DW2834">
        <v>0</v>
      </c>
      <c r="DX2834">
        <v>0</v>
      </c>
      <c r="DY2834">
        <v>0</v>
      </c>
      <c r="DZ2834">
        <v>0</v>
      </c>
      <c r="EA2834">
        <v>0</v>
      </c>
      <c r="EB2834">
        <v>0</v>
      </c>
      <c r="EC2834">
        <v>0</v>
      </c>
      <c r="ED2834">
        <v>0</v>
      </c>
      <c r="EE2834">
        <v>0</v>
      </c>
      <c r="EF2834">
        <v>0</v>
      </c>
      <c r="EG2834">
        <v>0</v>
      </c>
      <c r="EH2834">
        <v>0</v>
      </c>
      <c r="EI2834">
        <v>0</v>
      </c>
      <c r="EJ2834">
        <v>0</v>
      </c>
      <c r="EK2834">
        <v>0</v>
      </c>
      <c r="EL2834">
        <v>0</v>
      </c>
      <c r="EM2834">
        <v>0</v>
      </c>
      <c r="EN2834">
        <v>0</v>
      </c>
      <c r="EO2834">
        <v>0</v>
      </c>
      <c r="EP2834">
        <v>0</v>
      </c>
      <c r="EQ2834">
        <v>0</v>
      </c>
      <c r="ER2834">
        <v>0</v>
      </c>
      <c r="ES2834">
        <v>0</v>
      </c>
      <c r="ET2834">
        <v>0</v>
      </c>
      <c r="EU2834">
        <v>0</v>
      </c>
      <c r="EV2834">
        <v>0</v>
      </c>
      <c r="EW2834">
        <v>0</v>
      </c>
      <c r="EX2834">
        <v>0</v>
      </c>
      <c r="EY2834">
        <v>0</v>
      </c>
      <c r="EZ2834">
        <v>0</v>
      </c>
      <c r="FA2834">
        <v>0</v>
      </c>
      <c r="FB2834">
        <v>0</v>
      </c>
    </row>
    <row r="2835" spans="2:158">
      <c r="B2835" t="s">
        <v>565</v>
      </c>
      <c r="C2835">
        <v>33.604253069999999</v>
      </c>
      <c r="D2835">
        <v>-102.8284499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0</v>
      </c>
      <c r="CT2835">
        <v>0</v>
      </c>
      <c r="CU2835">
        <v>0</v>
      </c>
      <c r="CV2835">
        <v>0</v>
      </c>
      <c r="CW2835">
        <v>0</v>
      </c>
      <c r="CX2835">
        <v>0</v>
      </c>
      <c r="CY2835">
        <v>0</v>
      </c>
      <c r="CZ2835">
        <v>0</v>
      </c>
      <c r="DA2835">
        <v>0</v>
      </c>
      <c r="DB2835">
        <v>0</v>
      </c>
      <c r="DC2835">
        <v>0</v>
      </c>
      <c r="DD2835">
        <v>0</v>
      </c>
      <c r="DE2835">
        <v>0</v>
      </c>
      <c r="DF2835">
        <v>0</v>
      </c>
      <c r="DG2835">
        <v>0</v>
      </c>
      <c r="DH2835">
        <v>0</v>
      </c>
      <c r="DI2835">
        <v>0</v>
      </c>
      <c r="DJ2835">
        <v>0</v>
      </c>
      <c r="DK2835">
        <v>0</v>
      </c>
      <c r="DL2835">
        <v>0</v>
      </c>
      <c r="DM2835">
        <v>0</v>
      </c>
      <c r="DN2835">
        <v>0</v>
      </c>
      <c r="DO2835">
        <v>0</v>
      </c>
      <c r="DP2835">
        <v>0</v>
      </c>
      <c r="DQ2835">
        <v>0</v>
      </c>
      <c r="DR2835">
        <v>0</v>
      </c>
      <c r="DS2835">
        <v>0</v>
      </c>
      <c r="DT2835">
        <v>0</v>
      </c>
      <c r="DU2835">
        <v>0</v>
      </c>
      <c r="DV2835">
        <v>0</v>
      </c>
      <c r="DW2835">
        <v>0</v>
      </c>
      <c r="DX2835">
        <v>0</v>
      </c>
      <c r="DY2835">
        <v>0</v>
      </c>
      <c r="DZ2835">
        <v>0</v>
      </c>
      <c r="EA2835">
        <v>0</v>
      </c>
      <c r="EB2835">
        <v>0</v>
      </c>
      <c r="EC2835">
        <v>0</v>
      </c>
      <c r="ED2835">
        <v>0</v>
      </c>
      <c r="EE2835">
        <v>0</v>
      </c>
      <c r="EF2835">
        <v>0</v>
      </c>
      <c r="EG2835">
        <v>0</v>
      </c>
      <c r="EH2835">
        <v>0</v>
      </c>
      <c r="EI2835">
        <v>0</v>
      </c>
      <c r="EJ2835">
        <v>0</v>
      </c>
      <c r="EK2835">
        <v>0</v>
      </c>
      <c r="EL2835">
        <v>0</v>
      </c>
      <c r="EM2835">
        <v>0</v>
      </c>
      <c r="EN2835">
        <v>0</v>
      </c>
      <c r="EO2835">
        <v>0</v>
      </c>
      <c r="EP2835">
        <v>0</v>
      </c>
      <c r="EQ2835">
        <v>0</v>
      </c>
      <c r="ER2835">
        <v>0</v>
      </c>
      <c r="ES2835">
        <v>0</v>
      </c>
      <c r="ET2835">
        <v>0</v>
      </c>
      <c r="EU2835">
        <v>0</v>
      </c>
      <c r="EV2835">
        <v>0</v>
      </c>
      <c r="EW2835">
        <v>0</v>
      </c>
      <c r="EX2835">
        <v>0</v>
      </c>
      <c r="EY2835">
        <v>0</v>
      </c>
      <c r="EZ2835">
        <v>0</v>
      </c>
      <c r="FA2835">
        <v>0</v>
      </c>
      <c r="FB2835">
        <v>0</v>
      </c>
    </row>
    <row r="2836" spans="2:158">
      <c r="B2836" t="s">
        <v>565</v>
      </c>
      <c r="C2836">
        <v>31.889117330000001</v>
      </c>
      <c r="D2836">
        <v>-100.529753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0</v>
      </c>
      <c r="DF2836">
        <v>0</v>
      </c>
      <c r="DG2836">
        <v>0</v>
      </c>
      <c r="DH2836">
        <v>0</v>
      </c>
      <c r="DI2836">
        <v>0</v>
      </c>
      <c r="DJ2836">
        <v>0</v>
      </c>
      <c r="DK2836">
        <v>0</v>
      </c>
      <c r="DL2836">
        <v>0</v>
      </c>
      <c r="DM2836">
        <v>0</v>
      </c>
      <c r="DN2836">
        <v>0</v>
      </c>
      <c r="DO2836">
        <v>0</v>
      </c>
      <c r="DP2836">
        <v>0</v>
      </c>
      <c r="DQ2836">
        <v>0</v>
      </c>
      <c r="DR2836">
        <v>0</v>
      </c>
      <c r="DS2836">
        <v>0</v>
      </c>
      <c r="DT2836">
        <v>0</v>
      </c>
      <c r="DU2836">
        <v>0</v>
      </c>
      <c r="DV2836">
        <v>0</v>
      </c>
      <c r="DW2836">
        <v>0</v>
      </c>
      <c r="DX2836">
        <v>0</v>
      </c>
      <c r="DY2836">
        <v>0</v>
      </c>
      <c r="DZ2836">
        <v>0</v>
      </c>
      <c r="EA2836">
        <v>0</v>
      </c>
      <c r="EB2836">
        <v>0</v>
      </c>
      <c r="EC2836">
        <v>0</v>
      </c>
      <c r="ED2836">
        <v>0</v>
      </c>
      <c r="EE2836">
        <v>0</v>
      </c>
      <c r="EF2836">
        <v>0</v>
      </c>
      <c r="EG2836">
        <v>0</v>
      </c>
      <c r="EH2836">
        <v>0</v>
      </c>
      <c r="EI2836">
        <v>0</v>
      </c>
      <c r="EJ2836">
        <v>0</v>
      </c>
      <c r="EK2836">
        <v>0</v>
      </c>
      <c r="EL2836">
        <v>0</v>
      </c>
      <c r="EM2836">
        <v>0</v>
      </c>
      <c r="EN2836">
        <v>0</v>
      </c>
      <c r="EO2836">
        <v>0</v>
      </c>
      <c r="EP2836">
        <v>0</v>
      </c>
      <c r="EQ2836">
        <v>0</v>
      </c>
      <c r="ER2836">
        <v>0</v>
      </c>
      <c r="ES2836">
        <v>0</v>
      </c>
      <c r="ET2836">
        <v>0</v>
      </c>
      <c r="EU2836">
        <v>0</v>
      </c>
      <c r="EV2836">
        <v>0</v>
      </c>
      <c r="EW2836">
        <v>0</v>
      </c>
      <c r="EX2836">
        <v>0</v>
      </c>
      <c r="EY2836">
        <v>0</v>
      </c>
      <c r="EZ2836">
        <v>0</v>
      </c>
      <c r="FA2836">
        <v>0</v>
      </c>
      <c r="FB2836">
        <v>1</v>
      </c>
    </row>
    <row r="2837" spans="2:158">
      <c r="B2837" t="s">
        <v>565</v>
      </c>
      <c r="C2837">
        <v>31.767368340000001</v>
      </c>
      <c r="D2837">
        <v>-99.452407660000006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0</v>
      </c>
      <c r="CU2837">
        <v>0</v>
      </c>
      <c r="CV2837">
        <v>0</v>
      </c>
      <c r="CW2837">
        <v>0</v>
      </c>
      <c r="CX2837">
        <v>0</v>
      </c>
      <c r="CY2837">
        <v>0</v>
      </c>
      <c r="CZ2837">
        <v>0</v>
      </c>
      <c r="DA2837">
        <v>0</v>
      </c>
      <c r="DB2837">
        <v>0</v>
      </c>
      <c r="DC2837">
        <v>0</v>
      </c>
      <c r="DD2837">
        <v>0</v>
      </c>
      <c r="DE2837">
        <v>0</v>
      </c>
      <c r="DF2837">
        <v>0</v>
      </c>
      <c r="DG2837">
        <v>0</v>
      </c>
      <c r="DH2837">
        <v>0</v>
      </c>
      <c r="DI2837">
        <v>0</v>
      </c>
      <c r="DJ2837">
        <v>0</v>
      </c>
      <c r="DK2837">
        <v>0</v>
      </c>
      <c r="DL2837">
        <v>0</v>
      </c>
      <c r="DM2837">
        <v>0</v>
      </c>
      <c r="DN2837">
        <v>0</v>
      </c>
      <c r="DO2837">
        <v>0</v>
      </c>
      <c r="DP2837">
        <v>0</v>
      </c>
      <c r="DQ2837">
        <v>0</v>
      </c>
      <c r="DR2837">
        <v>0</v>
      </c>
      <c r="DS2837">
        <v>0</v>
      </c>
      <c r="DT2837">
        <v>0</v>
      </c>
      <c r="DU2837">
        <v>0</v>
      </c>
      <c r="DV2837">
        <v>0</v>
      </c>
      <c r="DW2837">
        <v>0</v>
      </c>
      <c r="DX2837">
        <v>0</v>
      </c>
      <c r="DY2837">
        <v>0</v>
      </c>
      <c r="DZ2837">
        <v>0</v>
      </c>
      <c r="EA2837">
        <v>0</v>
      </c>
      <c r="EB2837">
        <v>0</v>
      </c>
      <c r="EC2837">
        <v>0</v>
      </c>
      <c r="ED2837">
        <v>0</v>
      </c>
      <c r="EE2837">
        <v>0</v>
      </c>
      <c r="EF2837">
        <v>0</v>
      </c>
      <c r="EG2837">
        <v>0</v>
      </c>
      <c r="EH2837">
        <v>0</v>
      </c>
      <c r="EI2837">
        <v>0</v>
      </c>
      <c r="EJ2837">
        <v>0</v>
      </c>
      <c r="EK2837">
        <v>0</v>
      </c>
      <c r="EL2837">
        <v>0</v>
      </c>
      <c r="EM2837">
        <v>0</v>
      </c>
      <c r="EN2837">
        <v>0</v>
      </c>
      <c r="EO2837">
        <v>0</v>
      </c>
      <c r="EP2837">
        <v>0</v>
      </c>
      <c r="EQ2837">
        <v>0</v>
      </c>
      <c r="ER2837">
        <v>0</v>
      </c>
      <c r="ES2837">
        <v>0</v>
      </c>
      <c r="ET2837">
        <v>0</v>
      </c>
      <c r="EU2837">
        <v>0</v>
      </c>
      <c r="EV2837">
        <v>0</v>
      </c>
      <c r="EW2837">
        <v>0</v>
      </c>
      <c r="EX2837">
        <v>0</v>
      </c>
      <c r="EY2837">
        <v>0</v>
      </c>
      <c r="EZ2837">
        <v>0</v>
      </c>
      <c r="FA2837">
        <v>0</v>
      </c>
      <c r="FB2837">
        <v>0</v>
      </c>
    </row>
    <row r="2838" spans="2:158">
      <c r="B2838" t="s">
        <v>565</v>
      </c>
      <c r="C2838">
        <v>33.188201139999997</v>
      </c>
      <c r="D2838">
        <v>-96.572643679999999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1</v>
      </c>
      <c r="BJ2838">
        <v>1</v>
      </c>
      <c r="BK2838">
        <v>1</v>
      </c>
      <c r="BL2838">
        <v>1</v>
      </c>
      <c r="BM2838">
        <v>1</v>
      </c>
      <c r="BN2838">
        <v>1</v>
      </c>
      <c r="BO2838">
        <v>1</v>
      </c>
      <c r="BP2838">
        <v>1</v>
      </c>
      <c r="BQ2838">
        <v>1</v>
      </c>
      <c r="BR2838">
        <v>1</v>
      </c>
      <c r="BS2838">
        <v>1</v>
      </c>
      <c r="BT2838">
        <v>1</v>
      </c>
      <c r="BU2838">
        <v>1</v>
      </c>
      <c r="BV2838">
        <v>1</v>
      </c>
      <c r="BW2838">
        <v>1</v>
      </c>
      <c r="BX2838">
        <v>1</v>
      </c>
      <c r="BY2838">
        <v>1</v>
      </c>
      <c r="BZ2838">
        <v>3</v>
      </c>
      <c r="CA2838">
        <v>3</v>
      </c>
      <c r="CB2838">
        <v>4</v>
      </c>
      <c r="CC2838">
        <v>4</v>
      </c>
      <c r="CD2838">
        <v>5</v>
      </c>
      <c r="CE2838">
        <v>6</v>
      </c>
      <c r="CF2838">
        <v>6</v>
      </c>
      <c r="CG2838">
        <v>7</v>
      </c>
      <c r="CH2838">
        <v>7</v>
      </c>
      <c r="CI2838">
        <v>10</v>
      </c>
      <c r="CJ2838">
        <v>10</v>
      </c>
      <c r="CK2838">
        <v>10</v>
      </c>
      <c r="CL2838">
        <v>11</v>
      </c>
      <c r="CM2838">
        <v>11</v>
      </c>
      <c r="CN2838">
        <v>13</v>
      </c>
      <c r="CO2838">
        <v>13</v>
      </c>
      <c r="CP2838">
        <v>13</v>
      </c>
      <c r="CQ2838">
        <v>14</v>
      </c>
      <c r="CR2838">
        <v>14</v>
      </c>
      <c r="CS2838">
        <v>14</v>
      </c>
      <c r="CT2838">
        <v>16</v>
      </c>
      <c r="CU2838">
        <v>16</v>
      </c>
      <c r="CV2838">
        <v>16</v>
      </c>
      <c r="CW2838">
        <v>17</v>
      </c>
      <c r="CX2838">
        <v>17</v>
      </c>
      <c r="CY2838">
        <v>19</v>
      </c>
      <c r="CZ2838">
        <v>19</v>
      </c>
      <c r="DA2838">
        <v>20</v>
      </c>
      <c r="DB2838">
        <v>22</v>
      </c>
      <c r="DC2838">
        <v>22</v>
      </c>
      <c r="DD2838">
        <v>22</v>
      </c>
      <c r="DE2838">
        <v>22</v>
      </c>
      <c r="DF2838">
        <v>22</v>
      </c>
      <c r="DG2838">
        <v>22</v>
      </c>
      <c r="DH2838">
        <v>24</v>
      </c>
      <c r="DI2838">
        <v>27</v>
      </c>
      <c r="DJ2838">
        <v>28</v>
      </c>
      <c r="DK2838">
        <v>28</v>
      </c>
      <c r="DL2838">
        <v>29</v>
      </c>
      <c r="DM2838">
        <v>29</v>
      </c>
      <c r="DN2838">
        <v>30</v>
      </c>
      <c r="DO2838">
        <v>30</v>
      </c>
      <c r="DP2838">
        <v>31</v>
      </c>
      <c r="DQ2838">
        <v>31</v>
      </c>
      <c r="DR2838">
        <v>31</v>
      </c>
      <c r="DS2838">
        <v>31</v>
      </c>
      <c r="DT2838">
        <v>31</v>
      </c>
      <c r="DU2838">
        <v>31</v>
      </c>
      <c r="DV2838">
        <v>31</v>
      </c>
      <c r="DW2838">
        <v>31</v>
      </c>
      <c r="DX2838">
        <v>33</v>
      </c>
      <c r="DY2838">
        <v>33</v>
      </c>
      <c r="DZ2838">
        <v>33</v>
      </c>
      <c r="EA2838">
        <v>33</v>
      </c>
      <c r="EB2838">
        <v>33</v>
      </c>
      <c r="EC2838">
        <v>33</v>
      </c>
      <c r="ED2838">
        <v>34</v>
      </c>
      <c r="EE2838">
        <v>34</v>
      </c>
      <c r="EF2838">
        <v>34</v>
      </c>
      <c r="EG2838">
        <v>34</v>
      </c>
      <c r="EH2838">
        <v>34</v>
      </c>
      <c r="EI2838">
        <v>34</v>
      </c>
      <c r="EJ2838">
        <v>36</v>
      </c>
      <c r="EK2838">
        <v>36</v>
      </c>
      <c r="EL2838">
        <v>36</v>
      </c>
      <c r="EM2838">
        <v>36</v>
      </c>
      <c r="EN2838">
        <v>37</v>
      </c>
      <c r="EO2838">
        <v>37</v>
      </c>
      <c r="EP2838">
        <v>37</v>
      </c>
      <c r="EQ2838">
        <v>37</v>
      </c>
      <c r="ER2838">
        <v>37</v>
      </c>
      <c r="ES2838">
        <v>37</v>
      </c>
      <c r="ET2838">
        <v>37</v>
      </c>
      <c r="EU2838">
        <v>38</v>
      </c>
      <c r="EV2838">
        <v>38</v>
      </c>
      <c r="EW2838">
        <v>38</v>
      </c>
      <c r="EX2838">
        <v>38</v>
      </c>
      <c r="EY2838">
        <v>38</v>
      </c>
      <c r="EZ2838">
        <v>38</v>
      </c>
      <c r="FA2838">
        <v>38</v>
      </c>
      <c r="FB2838">
        <v>38</v>
      </c>
    </row>
    <row r="2839" spans="2:158">
      <c r="B2839" t="s">
        <v>565</v>
      </c>
      <c r="C2839">
        <v>34.964894960000002</v>
      </c>
      <c r="D2839">
        <v>-100.270011099999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0</v>
      </c>
      <c r="DF2839">
        <v>0</v>
      </c>
      <c r="DG2839">
        <v>0</v>
      </c>
      <c r="DH2839">
        <v>0</v>
      </c>
      <c r="DI2839">
        <v>0</v>
      </c>
      <c r="DJ2839">
        <v>0</v>
      </c>
      <c r="DK2839">
        <v>0</v>
      </c>
      <c r="DL2839">
        <v>0</v>
      </c>
      <c r="DM2839">
        <v>0</v>
      </c>
      <c r="DN2839">
        <v>0</v>
      </c>
      <c r="DO2839">
        <v>0</v>
      </c>
      <c r="DP2839">
        <v>0</v>
      </c>
      <c r="DQ2839">
        <v>0</v>
      </c>
      <c r="DR2839">
        <v>0</v>
      </c>
      <c r="DS2839">
        <v>0</v>
      </c>
      <c r="DT2839">
        <v>0</v>
      </c>
      <c r="DU2839">
        <v>0</v>
      </c>
      <c r="DV2839">
        <v>0</v>
      </c>
      <c r="DW2839">
        <v>0</v>
      </c>
      <c r="DX2839">
        <v>0</v>
      </c>
      <c r="DY2839">
        <v>0</v>
      </c>
      <c r="DZ2839">
        <v>0</v>
      </c>
      <c r="EA2839">
        <v>0</v>
      </c>
      <c r="EB2839">
        <v>0</v>
      </c>
      <c r="EC2839">
        <v>0</v>
      </c>
      <c r="ED2839">
        <v>0</v>
      </c>
      <c r="EE2839">
        <v>0</v>
      </c>
      <c r="EF2839">
        <v>0</v>
      </c>
      <c r="EG2839">
        <v>0</v>
      </c>
      <c r="EH2839">
        <v>0</v>
      </c>
      <c r="EI2839">
        <v>0</v>
      </c>
      <c r="EJ2839">
        <v>0</v>
      </c>
      <c r="EK2839">
        <v>0</v>
      </c>
      <c r="EL2839">
        <v>0</v>
      </c>
      <c r="EM2839">
        <v>0</v>
      </c>
      <c r="EN2839">
        <v>0</v>
      </c>
      <c r="EO2839">
        <v>0</v>
      </c>
      <c r="EP2839">
        <v>0</v>
      </c>
      <c r="EQ2839">
        <v>0</v>
      </c>
      <c r="ER2839">
        <v>0</v>
      </c>
      <c r="ES2839">
        <v>0</v>
      </c>
      <c r="ET2839">
        <v>0</v>
      </c>
      <c r="EU2839">
        <v>0</v>
      </c>
      <c r="EV2839">
        <v>0</v>
      </c>
      <c r="EW2839">
        <v>0</v>
      </c>
      <c r="EX2839">
        <v>0</v>
      </c>
      <c r="EY2839">
        <v>0</v>
      </c>
      <c r="EZ2839">
        <v>0</v>
      </c>
      <c r="FA2839">
        <v>0</v>
      </c>
      <c r="FB2839">
        <v>0</v>
      </c>
    </row>
    <row r="2840" spans="2:158">
      <c r="B2840" t="s">
        <v>565</v>
      </c>
      <c r="C2840">
        <v>29.622097999999902</v>
      </c>
      <c r="D2840">
        <v>-96.527380500000007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0</v>
      </c>
      <c r="BW2840">
        <v>0</v>
      </c>
      <c r="BX2840">
        <v>0</v>
      </c>
      <c r="BY2840">
        <v>0</v>
      </c>
      <c r="BZ2840">
        <v>0</v>
      </c>
      <c r="CA2840">
        <v>0</v>
      </c>
      <c r="CB2840">
        <v>0</v>
      </c>
      <c r="CC2840">
        <v>0</v>
      </c>
      <c r="CD2840">
        <v>0</v>
      </c>
      <c r="CE2840">
        <v>0</v>
      </c>
      <c r="CF2840">
        <v>0</v>
      </c>
      <c r="CG2840">
        <v>0</v>
      </c>
      <c r="CH2840">
        <v>0</v>
      </c>
      <c r="CI2840">
        <v>0</v>
      </c>
      <c r="CJ2840">
        <v>0</v>
      </c>
      <c r="CK2840">
        <v>0</v>
      </c>
      <c r="CL2840">
        <v>0</v>
      </c>
      <c r="CM2840">
        <v>0</v>
      </c>
      <c r="CN2840">
        <v>0</v>
      </c>
      <c r="CO2840">
        <v>0</v>
      </c>
      <c r="CP2840">
        <v>0</v>
      </c>
      <c r="CQ2840">
        <v>0</v>
      </c>
      <c r="CR2840">
        <v>0</v>
      </c>
      <c r="CS2840">
        <v>0</v>
      </c>
      <c r="CT2840">
        <v>0</v>
      </c>
      <c r="CU2840">
        <v>0</v>
      </c>
      <c r="CV2840">
        <v>0</v>
      </c>
      <c r="CW2840">
        <v>0</v>
      </c>
      <c r="CX2840">
        <v>0</v>
      </c>
      <c r="CY2840">
        <v>0</v>
      </c>
      <c r="CZ2840">
        <v>0</v>
      </c>
      <c r="DA2840">
        <v>0</v>
      </c>
      <c r="DB2840">
        <v>0</v>
      </c>
      <c r="DC2840">
        <v>0</v>
      </c>
      <c r="DD2840">
        <v>0</v>
      </c>
      <c r="DE2840">
        <v>0</v>
      </c>
      <c r="DF2840">
        <v>0</v>
      </c>
      <c r="DG2840">
        <v>0</v>
      </c>
      <c r="DH2840">
        <v>0</v>
      </c>
      <c r="DI2840">
        <v>0</v>
      </c>
      <c r="DJ2840">
        <v>0</v>
      </c>
      <c r="DK2840">
        <v>0</v>
      </c>
      <c r="DL2840">
        <v>0</v>
      </c>
      <c r="DM2840">
        <v>0</v>
      </c>
      <c r="DN2840">
        <v>0</v>
      </c>
      <c r="DO2840">
        <v>0</v>
      </c>
      <c r="DP2840">
        <v>0</v>
      </c>
      <c r="DQ2840">
        <v>0</v>
      </c>
      <c r="DR2840">
        <v>0</v>
      </c>
      <c r="DS2840">
        <v>0</v>
      </c>
      <c r="DT2840">
        <v>0</v>
      </c>
      <c r="DU2840">
        <v>0</v>
      </c>
      <c r="DV2840">
        <v>0</v>
      </c>
      <c r="DW2840">
        <v>0</v>
      </c>
      <c r="DX2840">
        <v>0</v>
      </c>
      <c r="DY2840">
        <v>0</v>
      </c>
      <c r="DZ2840">
        <v>0</v>
      </c>
      <c r="EA2840">
        <v>0</v>
      </c>
      <c r="EB2840">
        <v>0</v>
      </c>
      <c r="EC2840">
        <v>0</v>
      </c>
      <c r="ED2840">
        <v>0</v>
      </c>
      <c r="EE2840">
        <v>0</v>
      </c>
      <c r="EF2840">
        <v>0</v>
      </c>
      <c r="EG2840">
        <v>0</v>
      </c>
      <c r="EH2840">
        <v>0</v>
      </c>
      <c r="EI2840">
        <v>0</v>
      </c>
      <c r="EJ2840">
        <v>0</v>
      </c>
      <c r="EK2840">
        <v>0</v>
      </c>
      <c r="EL2840">
        <v>0</v>
      </c>
      <c r="EM2840">
        <v>0</v>
      </c>
      <c r="EN2840">
        <v>0</v>
      </c>
      <c r="EO2840">
        <v>0</v>
      </c>
      <c r="EP2840">
        <v>0</v>
      </c>
      <c r="EQ2840">
        <v>0</v>
      </c>
      <c r="ER2840">
        <v>0</v>
      </c>
      <c r="ES2840">
        <v>0</v>
      </c>
      <c r="ET2840">
        <v>0</v>
      </c>
      <c r="EU2840">
        <v>0</v>
      </c>
      <c r="EV2840">
        <v>0</v>
      </c>
      <c r="EW2840">
        <v>0</v>
      </c>
      <c r="EX2840">
        <v>0</v>
      </c>
      <c r="EY2840">
        <v>0</v>
      </c>
      <c r="EZ2840">
        <v>0</v>
      </c>
      <c r="FA2840">
        <v>0</v>
      </c>
      <c r="FB2840">
        <v>0</v>
      </c>
    </row>
    <row r="2841" spans="2:158">
      <c r="B2841" t="s">
        <v>565</v>
      </c>
      <c r="C2841">
        <v>29.808112779999998</v>
      </c>
      <c r="D2841">
        <v>-98.276472249999998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1</v>
      </c>
      <c r="BS2841">
        <v>1</v>
      </c>
      <c r="BT2841">
        <v>1</v>
      </c>
      <c r="BU2841">
        <v>2</v>
      </c>
      <c r="BV2841">
        <v>2</v>
      </c>
      <c r="BW2841">
        <v>2</v>
      </c>
      <c r="BX2841">
        <v>2</v>
      </c>
      <c r="BY2841">
        <v>2</v>
      </c>
      <c r="BZ2841">
        <v>2</v>
      </c>
      <c r="CA2841">
        <v>2</v>
      </c>
      <c r="CB2841">
        <v>2</v>
      </c>
      <c r="CC2841">
        <v>2</v>
      </c>
      <c r="CD2841">
        <v>3</v>
      </c>
      <c r="CE2841">
        <v>4</v>
      </c>
      <c r="CF2841">
        <v>4</v>
      </c>
      <c r="CG2841">
        <v>4</v>
      </c>
      <c r="CH2841">
        <v>4</v>
      </c>
      <c r="CI2841">
        <v>6</v>
      </c>
      <c r="CJ2841">
        <v>6</v>
      </c>
      <c r="CK2841">
        <v>6</v>
      </c>
      <c r="CL2841">
        <v>6</v>
      </c>
      <c r="CM2841">
        <v>6</v>
      </c>
      <c r="CN2841">
        <v>6</v>
      </c>
      <c r="CO2841">
        <v>6</v>
      </c>
      <c r="CP2841">
        <v>6</v>
      </c>
      <c r="CQ2841">
        <v>6</v>
      </c>
      <c r="CR2841">
        <v>6</v>
      </c>
      <c r="CS2841">
        <v>6</v>
      </c>
      <c r="CT2841">
        <v>6</v>
      </c>
      <c r="CU2841">
        <v>6</v>
      </c>
      <c r="CV2841">
        <v>6</v>
      </c>
      <c r="CW2841">
        <v>6</v>
      </c>
      <c r="CX2841">
        <v>6</v>
      </c>
      <c r="CY2841">
        <v>6</v>
      </c>
      <c r="CZ2841">
        <v>6</v>
      </c>
      <c r="DA2841">
        <v>6</v>
      </c>
      <c r="DB2841">
        <v>6</v>
      </c>
      <c r="DC2841">
        <v>6</v>
      </c>
      <c r="DD2841">
        <v>6</v>
      </c>
      <c r="DE2841">
        <v>6</v>
      </c>
      <c r="DF2841">
        <v>6</v>
      </c>
      <c r="DG2841">
        <v>6</v>
      </c>
      <c r="DH2841">
        <v>6</v>
      </c>
      <c r="DI2841">
        <v>6</v>
      </c>
      <c r="DJ2841">
        <v>6</v>
      </c>
      <c r="DK2841">
        <v>6</v>
      </c>
      <c r="DL2841">
        <v>6</v>
      </c>
      <c r="DM2841">
        <v>6</v>
      </c>
      <c r="DN2841">
        <v>6</v>
      </c>
      <c r="DO2841">
        <v>6</v>
      </c>
      <c r="DP2841">
        <v>6</v>
      </c>
      <c r="DQ2841">
        <v>6</v>
      </c>
      <c r="DR2841">
        <v>6</v>
      </c>
      <c r="DS2841">
        <v>6</v>
      </c>
      <c r="DT2841">
        <v>6</v>
      </c>
      <c r="DU2841">
        <v>6</v>
      </c>
      <c r="DV2841">
        <v>6</v>
      </c>
      <c r="DW2841">
        <v>6</v>
      </c>
      <c r="DX2841">
        <v>6</v>
      </c>
      <c r="DY2841">
        <v>6</v>
      </c>
      <c r="DZ2841">
        <v>6</v>
      </c>
      <c r="EA2841">
        <v>6</v>
      </c>
      <c r="EB2841">
        <v>6</v>
      </c>
      <c r="EC2841">
        <v>6</v>
      </c>
      <c r="ED2841">
        <v>7</v>
      </c>
      <c r="EE2841">
        <v>7</v>
      </c>
      <c r="EF2841">
        <v>7</v>
      </c>
      <c r="EG2841">
        <v>7</v>
      </c>
      <c r="EH2841">
        <v>7</v>
      </c>
      <c r="EI2841">
        <v>7</v>
      </c>
      <c r="EJ2841">
        <v>7</v>
      </c>
      <c r="EK2841">
        <v>7</v>
      </c>
      <c r="EL2841">
        <v>7</v>
      </c>
      <c r="EM2841">
        <v>7</v>
      </c>
      <c r="EN2841">
        <v>7</v>
      </c>
      <c r="EO2841">
        <v>7</v>
      </c>
      <c r="EP2841">
        <v>7</v>
      </c>
      <c r="EQ2841">
        <v>7</v>
      </c>
      <c r="ER2841">
        <v>7</v>
      </c>
      <c r="ES2841">
        <v>7</v>
      </c>
      <c r="ET2841">
        <v>7</v>
      </c>
      <c r="EU2841">
        <v>7</v>
      </c>
      <c r="EV2841">
        <v>7</v>
      </c>
      <c r="EW2841">
        <v>7</v>
      </c>
      <c r="EX2841">
        <v>7</v>
      </c>
      <c r="EY2841">
        <v>7</v>
      </c>
      <c r="EZ2841">
        <v>7</v>
      </c>
      <c r="FA2841">
        <v>7</v>
      </c>
      <c r="FB2841">
        <v>7</v>
      </c>
    </row>
    <row r="2842" spans="2:158">
      <c r="B2842" t="s">
        <v>565</v>
      </c>
      <c r="C2842">
        <v>31.948546889999999</v>
      </c>
      <c r="D2842">
        <v>-98.558764409999995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0</v>
      </c>
      <c r="BU2842">
        <v>0</v>
      </c>
      <c r="BV2842">
        <v>0</v>
      </c>
      <c r="BW2842">
        <v>0</v>
      </c>
      <c r="BX2842">
        <v>0</v>
      </c>
      <c r="BY2842">
        <v>0</v>
      </c>
      <c r="BZ2842">
        <v>0</v>
      </c>
      <c r="CA2842">
        <v>0</v>
      </c>
      <c r="CB2842">
        <v>0</v>
      </c>
      <c r="CC2842">
        <v>0</v>
      </c>
      <c r="CD2842">
        <v>0</v>
      </c>
      <c r="CE2842">
        <v>0</v>
      </c>
      <c r="CF2842">
        <v>0</v>
      </c>
      <c r="CG2842">
        <v>0</v>
      </c>
      <c r="CH2842">
        <v>0</v>
      </c>
      <c r="CI2842">
        <v>0</v>
      </c>
      <c r="CJ2842">
        <v>0</v>
      </c>
      <c r="CK2842">
        <v>0</v>
      </c>
      <c r="CL2842">
        <v>0</v>
      </c>
      <c r="CM2842">
        <v>0</v>
      </c>
      <c r="CN2842">
        <v>0</v>
      </c>
      <c r="CO2842">
        <v>0</v>
      </c>
      <c r="CP2842">
        <v>0</v>
      </c>
      <c r="CQ2842">
        <v>0</v>
      </c>
      <c r="CR2842">
        <v>0</v>
      </c>
      <c r="CS2842">
        <v>0</v>
      </c>
      <c r="CT2842">
        <v>0</v>
      </c>
      <c r="CU2842">
        <v>0</v>
      </c>
      <c r="CV2842">
        <v>0</v>
      </c>
      <c r="CW2842">
        <v>0</v>
      </c>
      <c r="CX2842">
        <v>0</v>
      </c>
      <c r="CY2842">
        <v>0</v>
      </c>
      <c r="CZ2842">
        <v>1</v>
      </c>
      <c r="DA2842">
        <v>1</v>
      </c>
      <c r="DB2842">
        <v>1</v>
      </c>
      <c r="DC2842">
        <v>1</v>
      </c>
      <c r="DD2842">
        <v>1</v>
      </c>
      <c r="DE2842">
        <v>1</v>
      </c>
      <c r="DF2842">
        <v>1</v>
      </c>
      <c r="DG2842">
        <v>1</v>
      </c>
      <c r="DH2842">
        <v>1</v>
      </c>
      <c r="DI2842">
        <v>1</v>
      </c>
      <c r="DJ2842">
        <v>1</v>
      </c>
      <c r="DK2842">
        <v>1</v>
      </c>
      <c r="DL2842">
        <v>1</v>
      </c>
      <c r="DM2842">
        <v>1</v>
      </c>
      <c r="DN2842">
        <v>1</v>
      </c>
      <c r="DO2842">
        <v>1</v>
      </c>
      <c r="DP2842">
        <v>1</v>
      </c>
      <c r="DQ2842">
        <v>1</v>
      </c>
      <c r="DR2842">
        <v>1</v>
      </c>
      <c r="DS2842">
        <v>1</v>
      </c>
      <c r="DT2842">
        <v>1</v>
      </c>
      <c r="DU2842">
        <v>1</v>
      </c>
      <c r="DV2842">
        <v>1</v>
      </c>
      <c r="DW2842">
        <v>1</v>
      </c>
      <c r="DX2842">
        <v>1</v>
      </c>
      <c r="DY2842">
        <v>1</v>
      </c>
      <c r="DZ2842">
        <v>1</v>
      </c>
      <c r="EA2842">
        <v>1</v>
      </c>
      <c r="EB2842">
        <v>1</v>
      </c>
      <c r="EC2842">
        <v>1</v>
      </c>
      <c r="ED2842">
        <v>1</v>
      </c>
      <c r="EE2842">
        <v>1</v>
      </c>
      <c r="EF2842">
        <v>1</v>
      </c>
      <c r="EG2842">
        <v>1</v>
      </c>
      <c r="EH2842">
        <v>1</v>
      </c>
      <c r="EI2842">
        <v>1</v>
      </c>
      <c r="EJ2842">
        <v>1</v>
      </c>
      <c r="EK2842">
        <v>1</v>
      </c>
      <c r="EL2842">
        <v>1</v>
      </c>
      <c r="EM2842">
        <v>1</v>
      </c>
      <c r="EN2842">
        <v>1</v>
      </c>
      <c r="EO2842">
        <v>1</v>
      </c>
      <c r="EP2842">
        <v>1</v>
      </c>
      <c r="EQ2842">
        <v>1</v>
      </c>
      <c r="ER2842">
        <v>1</v>
      </c>
      <c r="ES2842">
        <v>1</v>
      </c>
      <c r="ET2842">
        <v>1</v>
      </c>
      <c r="EU2842">
        <v>1</v>
      </c>
      <c r="EV2842">
        <v>1</v>
      </c>
      <c r="EW2842">
        <v>1</v>
      </c>
      <c r="EX2842">
        <v>1</v>
      </c>
      <c r="EY2842">
        <v>1</v>
      </c>
      <c r="EZ2842">
        <v>1</v>
      </c>
      <c r="FA2842">
        <v>1</v>
      </c>
      <c r="FB2842">
        <v>1</v>
      </c>
    </row>
    <row r="2843" spans="2:158">
      <c r="B2843" t="s">
        <v>565</v>
      </c>
      <c r="C2843">
        <v>31.32635934</v>
      </c>
      <c r="D2843">
        <v>-99.864730379999997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0</v>
      </c>
      <c r="CG2843">
        <v>0</v>
      </c>
      <c r="CH2843">
        <v>0</v>
      </c>
      <c r="CI2843">
        <v>0</v>
      </c>
      <c r="CJ2843">
        <v>0</v>
      </c>
      <c r="CK2843">
        <v>0</v>
      </c>
      <c r="CL2843">
        <v>0</v>
      </c>
      <c r="CM2843">
        <v>0</v>
      </c>
      <c r="CN2843">
        <v>0</v>
      </c>
      <c r="CO2843">
        <v>0</v>
      </c>
      <c r="CP2843">
        <v>0</v>
      </c>
      <c r="CQ2843">
        <v>0</v>
      </c>
      <c r="CR2843">
        <v>0</v>
      </c>
      <c r="CS2843">
        <v>0</v>
      </c>
      <c r="CT2843">
        <v>0</v>
      </c>
      <c r="CU2843">
        <v>0</v>
      </c>
      <c r="CV2843">
        <v>0</v>
      </c>
      <c r="CW2843">
        <v>0</v>
      </c>
      <c r="CX2843">
        <v>0</v>
      </c>
      <c r="CY2843">
        <v>0</v>
      </c>
      <c r="CZ2843">
        <v>0</v>
      </c>
      <c r="DA2843">
        <v>0</v>
      </c>
      <c r="DB2843">
        <v>0</v>
      </c>
      <c r="DC2843">
        <v>0</v>
      </c>
      <c r="DD2843">
        <v>0</v>
      </c>
      <c r="DE2843">
        <v>0</v>
      </c>
      <c r="DF2843">
        <v>0</v>
      </c>
      <c r="DG2843">
        <v>0</v>
      </c>
      <c r="DH2843">
        <v>0</v>
      </c>
      <c r="DI2843">
        <v>0</v>
      </c>
      <c r="DJ2843">
        <v>0</v>
      </c>
      <c r="DK2843">
        <v>0</v>
      </c>
      <c r="DL2843">
        <v>0</v>
      </c>
      <c r="DM2843">
        <v>0</v>
      </c>
      <c r="DN2843">
        <v>0</v>
      </c>
      <c r="DO2843">
        <v>0</v>
      </c>
      <c r="DP2843">
        <v>0</v>
      </c>
      <c r="DQ2843">
        <v>0</v>
      </c>
      <c r="DR2843">
        <v>0</v>
      </c>
      <c r="DS2843">
        <v>0</v>
      </c>
      <c r="DT2843">
        <v>0</v>
      </c>
      <c r="DU2843">
        <v>0</v>
      </c>
      <c r="DV2843">
        <v>0</v>
      </c>
      <c r="DW2843">
        <v>0</v>
      </c>
      <c r="DX2843">
        <v>0</v>
      </c>
      <c r="DY2843">
        <v>0</v>
      </c>
      <c r="DZ2843">
        <v>0</v>
      </c>
      <c r="EA2843">
        <v>0</v>
      </c>
      <c r="EB2843">
        <v>0</v>
      </c>
      <c r="EC2843">
        <v>0</v>
      </c>
      <c r="ED2843">
        <v>0</v>
      </c>
      <c r="EE2843">
        <v>0</v>
      </c>
      <c r="EF2843">
        <v>0</v>
      </c>
      <c r="EG2843">
        <v>0</v>
      </c>
      <c r="EH2843">
        <v>0</v>
      </c>
      <c r="EI2843">
        <v>0</v>
      </c>
      <c r="EJ2843">
        <v>0</v>
      </c>
      <c r="EK2843">
        <v>0</v>
      </c>
      <c r="EL2843">
        <v>0</v>
      </c>
      <c r="EM2843">
        <v>0</v>
      </c>
      <c r="EN2843">
        <v>0</v>
      </c>
      <c r="EO2843">
        <v>0</v>
      </c>
      <c r="EP2843">
        <v>0</v>
      </c>
      <c r="EQ2843">
        <v>0</v>
      </c>
      <c r="ER2843">
        <v>0</v>
      </c>
      <c r="ES2843">
        <v>0</v>
      </c>
      <c r="ET2843">
        <v>0</v>
      </c>
      <c r="EU2843">
        <v>0</v>
      </c>
      <c r="EV2843">
        <v>0</v>
      </c>
      <c r="EW2843">
        <v>0</v>
      </c>
      <c r="EX2843">
        <v>0</v>
      </c>
      <c r="EY2843">
        <v>0</v>
      </c>
      <c r="EZ2843">
        <v>0</v>
      </c>
      <c r="FA2843">
        <v>0</v>
      </c>
      <c r="FB2843">
        <v>0</v>
      </c>
    </row>
    <row r="2844" spans="2:158">
      <c r="B2844" t="s">
        <v>565</v>
      </c>
      <c r="C2844">
        <v>33.639795669999998</v>
      </c>
      <c r="D2844">
        <v>-97.212409120000004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0</v>
      </c>
      <c r="CG2844">
        <v>0</v>
      </c>
      <c r="CH2844">
        <v>0</v>
      </c>
      <c r="CI2844">
        <v>0</v>
      </c>
      <c r="CJ2844">
        <v>0</v>
      </c>
      <c r="CK2844">
        <v>0</v>
      </c>
      <c r="CL2844">
        <v>0</v>
      </c>
      <c r="CM2844">
        <v>0</v>
      </c>
      <c r="CN2844">
        <v>0</v>
      </c>
      <c r="CO2844">
        <v>0</v>
      </c>
      <c r="CP2844">
        <v>0</v>
      </c>
      <c r="CQ2844">
        <v>0</v>
      </c>
      <c r="CR2844">
        <v>0</v>
      </c>
      <c r="CS2844">
        <v>0</v>
      </c>
      <c r="CT2844">
        <v>0</v>
      </c>
      <c r="CU2844">
        <v>0</v>
      </c>
      <c r="CV2844">
        <v>0</v>
      </c>
      <c r="CW2844">
        <v>0</v>
      </c>
      <c r="CX2844">
        <v>0</v>
      </c>
      <c r="CY2844">
        <v>0</v>
      </c>
      <c r="CZ2844">
        <v>0</v>
      </c>
      <c r="DA2844">
        <v>0</v>
      </c>
      <c r="DB2844">
        <v>0</v>
      </c>
      <c r="DC2844">
        <v>0</v>
      </c>
      <c r="DD2844">
        <v>0</v>
      </c>
      <c r="DE2844">
        <v>0</v>
      </c>
      <c r="DF2844">
        <v>0</v>
      </c>
      <c r="DG2844">
        <v>0</v>
      </c>
      <c r="DH2844">
        <v>0</v>
      </c>
      <c r="DI2844">
        <v>0</v>
      </c>
      <c r="DJ2844">
        <v>0</v>
      </c>
      <c r="DK2844">
        <v>0</v>
      </c>
      <c r="DL2844">
        <v>0</v>
      </c>
      <c r="DM2844">
        <v>0</v>
      </c>
      <c r="DN2844">
        <v>0</v>
      </c>
      <c r="DO2844">
        <v>0</v>
      </c>
      <c r="DP2844">
        <v>0</v>
      </c>
      <c r="DQ2844">
        <v>0</v>
      </c>
      <c r="DR2844">
        <v>0</v>
      </c>
      <c r="DS2844">
        <v>0</v>
      </c>
      <c r="DT2844">
        <v>0</v>
      </c>
      <c r="DU2844">
        <v>0</v>
      </c>
      <c r="DV2844">
        <v>0</v>
      </c>
      <c r="DW2844">
        <v>0</v>
      </c>
      <c r="DX2844">
        <v>0</v>
      </c>
      <c r="DY2844">
        <v>0</v>
      </c>
      <c r="DZ2844">
        <v>0</v>
      </c>
      <c r="EA2844">
        <v>0</v>
      </c>
      <c r="EB2844">
        <v>0</v>
      </c>
      <c r="EC2844">
        <v>0</v>
      </c>
      <c r="ED2844">
        <v>0</v>
      </c>
      <c r="EE2844">
        <v>0</v>
      </c>
      <c r="EF2844">
        <v>0</v>
      </c>
      <c r="EG2844">
        <v>0</v>
      </c>
      <c r="EH2844">
        <v>0</v>
      </c>
      <c r="EI2844">
        <v>0</v>
      </c>
      <c r="EJ2844">
        <v>0</v>
      </c>
      <c r="EK2844">
        <v>0</v>
      </c>
      <c r="EL2844">
        <v>0</v>
      </c>
      <c r="EM2844">
        <v>0</v>
      </c>
      <c r="EN2844">
        <v>0</v>
      </c>
      <c r="EO2844">
        <v>0</v>
      </c>
      <c r="EP2844">
        <v>0</v>
      </c>
      <c r="EQ2844">
        <v>0</v>
      </c>
      <c r="ER2844">
        <v>0</v>
      </c>
      <c r="ES2844">
        <v>0</v>
      </c>
      <c r="ET2844">
        <v>0</v>
      </c>
      <c r="EU2844">
        <v>0</v>
      </c>
      <c r="EV2844">
        <v>0</v>
      </c>
      <c r="EW2844">
        <v>0</v>
      </c>
      <c r="EX2844">
        <v>0</v>
      </c>
      <c r="EY2844">
        <v>0</v>
      </c>
      <c r="EZ2844">
        <v>0</v>
      </c>
      <c r="FA2844">
        <v>0</v>
      </c>
      <c r="FB2844">
        <v>0</v>
      </c>
    </row>
    <row r="2845" spans="2:158">
      <c r="B2845" t="s">
        <v>565</v>
      </c>
      <c r="C2845">
        <v>31.390783970000001</v>
      </c>
      <c r="D2845">
        <v>-97.79936155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0</v>
      </c>
      <c r="BQ2845">
        <v>0</v>
      </c>
      <c r="BR2845">
        <v>0</v>
      </c>
      <c r="BS2845">
        <v>0</v>
      </c>
      <c r="BT2845">
        <v>0</v>
      </c>
      <c r="BU2845">
        <v>0</v>
      </c>
      <c r="BV2845">
        <v>0</v>
      </c>
      <c r="BW2845">
        <v>0</v>
      </c>
      <c r="BX2845">
        <v>0</v>
      </c>
      <c r="BY2845">
        <v>0</v>
      </c>
      <c r="BZ2845">
        <v>0</v>
      </c>
      <c r="CA2845">
        <v>0</v>
      </c>
      <c r="CB2845">
        <v>0</v>
      </c>
      <c r="CC2845">
        <v>0</v>
      </c>
      <c r="CD2845">
        <v>0</v>
      </c>
      <c r="CE2845">
        <v>0</v>
      </c>
      <c r="CF2845">
        <v>0</v>
      </c>
      <c r="CG2845">
        <v>0</v>
      </c>
      <c r="CH2845">
        <v>0</v>
      </c>
      <c r="CI2845">
        <v>0</v>
      </c>
      <c r="CJ2845">
        <v>0</v>
      </c>
      <c r="CK2845">
        <v>0</v>
      </c>
      <c r="CL2845">
        <v>0</v>
      </c>
      <c r="CM2845">
        <v>1</v>
      </c>
      <c r="CN2845">
        <v>1</v>
      </c>
      <c r="CO2845">
        <v>1</v>
      </c>
      <c r="CP2845">
        <v>1</v>
      </c>
      <c r="CQ2845">
        <v>1</v>
      </c>
      <c r="CR2845">
        <v>1</v>
      </c>
      <c r="CS2845">
        <v>1</v>
      </c>
      <c r="CT2845">
        <v>1</v>
      </c>
      <c r="CU2845">
        <v>1</v>
      </c>
      <c r="CV2845">
        <v>1</v>
      </c>
      <c r="CW2845">
        <v>1</v>
      </c>
      <c r="CX2845">
        <v>1</v>
      </c>
      <c r="CY2845">
        <v>2</v>
      </c>
      <c r="CZ2845">
        <v>2</v>
      </c>
      <c r="DA2845">
        <v>2</v>
      </c>
      <c r="DB2845">
        <v>2</v>
      </c>
      <c r="DC2845">
        <v>2</v>
      </c>
      <c r="DD2845">
        <v>2</v>
      </c>
      <c r="DE2845">
        <v>2</v>
      </c>
      <c r="DF2845">
        <v>2</v>
      </c>
      <c r="DG2845">
        <v>2</v>
      </c>
      <c r="DH2845">
        <v>2</v>
      </c>
      <c r="DI2845">
        <v>2</v>
      </c>
      <c r="DJ2845">
        <v>2</v>
      </c>
      <c r="DK2845">
        <v>2</v>
      </c>
      <c r="DL2845">
        <v>2</v>
      </c>
      <c r="DM2845">
        <v>2</v>
      </c>
      <c r="DN2845">
        <v>2</v>
      </c>
      <c r="DO2845">
        <v>2</v>
      </c>
      <c r="DP2845">
        <v>2</v>
      </c>
      <c r="DQ2845">
        <v>2</v>
      </c>
      <c r="DR2845">
        <v>2</v>
      </c>
      <c r="DS2845">
        <v>2</v>
      </c>
      <c r="DT2845">
        <v>2</v>
      </c>
      <c r="DU2845">
        <v>2</v>
      </c>
      <c r="DV2845">
        <v>2</v>
      </c>
      <c r="DW2845">
        <v>2</v>
      </c>
      <c r="DX2845">
        <v>2</v>
      </c>
      <c r="DY2845">
        <v>2</v>
      </c>
      <c r="DZ2845">
        <v>2</v>
      </c>
      <c r="EA2845">
        <v>2</v>
      </c>
      <c r="EB2845">
        <v>2</v>
      </c>
      <c r="EC2845">
        <v>2</v>
      </c>
      <c r="ED2845">
        <v>2</v>
      </c>
      <c r="EE2845">
        <v>2</v>
      </c>
      <c r="EF2845">
        <v>2</v>
      </c>
      <c r="EG2845">
        <v>2</v>
      </c>
      <c r="EH2845">
        <v>2</v>
      </c>
      <c r="EI2845">
        <v>2</v>
      </c>
      <c r="EJ2845">
        <v>2</v>
      </c>
      <c r="EK2845">
        <v>2</v>
      </c>
      <c r="EL2845">
        <v>2</v>
      </c>
      <c r="EM2845">
        <v>2</v>
      </c>
      <c r="EN2845">
        <v>2</v>
      </c>
      <c r="EO2845">
        <v>2</v>
      </c>
      <c r="EP2845">
        <v>2</v>
      </c>
      <c r="EQ2845">
        <v>2</v>
      </c>
      <c r="ER2845">
        <v>2</v>
      </c>
      <c r="ES2845">
        <v>2</v>
      </c>
      <c r="ET2845">
        <v>2</v>
      </c>
      <c r="EU2845">
        <v>2</v>
      </c>
      <c r="EV2845">
        <v>2</v>
      </c>
      <c r="EW2845">
        <v>2</v>
      </c>
      <c r="EX2845">
        <v>2</v>
      </c>
      <c r="EY2845">
        <v>2</v>
      </c>
      <c r="EZ2845">
        <v>2</v>
      </c>
      <c r="FA2845">
        <v>2</v>
      </c>
      <c r="FB2845">
        <v>2</v>
      </c>
    </row>
    <row r="2846" spans="2:158">
      <c r="B2846" t="s">
        <v>565</v>
      </c>
      <c r="C2846">
        <v>34.07783319</v>
      </c>
      <c r="D2846">
        <v>-100.2785062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0</v>
      </c>
      <c r="CX2846">
        <v>0</v>
      </c>
      <c r="CY2846">
        <v>0</v>
      </c>
      <c r="CZ2846">
        <v>0</v>
      </c>
      <c r="DA2846">
        <v>0</v>
      </c>
      <c r="DB2846">
        <v>0</v>
      </c>
      <c r="DC2846">
        <v>0</v>
      </c>
      <c r="DD2846">
        <v>0</v>
      </c>
      <c r="DE2846">
        <v>0</v>
      </c>
      <c r="DF2846">
        <v>0</v>
      </c>
      <c r="DG2846">
        <v>0</v>
      </c>
      <c r="DH2846">
        <v>0</v>
      </c>
      <c r="DI2846">
        <v>1</v>
      </c>
      <c r="DJ2846">
        <v>1</v>
      </c>
      <c r="DK2846">
        <v>1</v>
      </c>
      <c r="DL2846">
        <v>1</v>
      </c>
      <c r="DM2846">
        <v>1</v>
      </c>
      <c r="DN2846">
        <v>1</v>
      </c>
      <c r="DO2846">
        <v>1</v>
      </c>
      <c r="DP2846">
        <v>1</v>
      </c>
      <c r="DQ2846">
        <v>1</v>
      </c>
      <c r="DR2846">
        <v>1</v>
      </c>
      <c r="DS2846">
        <v>1</v>
      </c>
      <c r="DT2846">
        <v>1</v>
      </c>
      <c r="DU2846">
        <v>1</v>
      </c>
      <c r="DV2846">
        <v>1</v>
      </c>
      <c r="DW2846">
        <v>1</v>
      </c>
      <c r="DX2846">
        <v>1</v>
      </c>
      <c r="DY2846">
        <v>1</v>
      </c>
      <c r="DZ2846">
        <v>1</v>
      </c>
      <c r="EA2846">
        <v>1</v>
      </c>
      <c r="EB2846">
        <v>1</v>
      </c>
      <c r="EC2846">
        <v>1</v>
      </c>
      <c r="ED2846">
        <v>1</v>
      </c>
      <c r="EE2846">
        <v>1</v>
      </c>
      <c r="EF2846">
        <v>1</v>
      </c>
      <c r="EG2846">
        <v>1</v>
      </c>
      <c r="EH2846">
        <v>1</v>
      </c>
      <c r="EI2846">
        <v>1</v>
      </c>
      <c r="EJ2846">
        <v>1</v>
      </c>
      <c r="EK2846">
        <v>1</v>
      </c>
      <c r="EL2846">
        <v>1</v>
      </c>
      <c r="EM2846">
        <v>1</v>
      </c>
      <c r="EN2846">
        <v>1</v>
      </c>
      <c r="EO2846">
        <v>1</v>
      </c>
      <c r="EP2846">
        <v>1</v>
      </c>
      <c r="EQ2846">
        <v>1</v>
      </c>
      <c r="ER2846">
        <v>1</v>
      </c>
      <c r="ES2846">
        <v>1</v>
      </c>
      <c r="ET2846">
        <v>1</v>
      </c>
      <c r="EU2846">
        <v>1</v>
      </c>
      <c r="EV2846">
        <v>1</v>
      </c>
      <c r="EW2846">
        <v>1</v>
      </c>
      <c r="EX2846">
        <v>1</v>
      </c>
      <c r="EY2846">
        <v>1</v>
      </c>
      <c r="EZ2846">
        <v>1</v>
      </c>
      <c r="FA2846">
        <v>1</v>
      </c>
      <c r="FB2846">
        <v>1</v>
      </c>
    </row>
    <row r="2847" spans="2:158">
      <c r="B2847" t="s">
        <v>565</v>
      </c>
      <c r="C2847">
        <v>31.43052248</v>
      </c>
      <c r="D2847">
        <v>-102.514331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0</v>
      </c>
      <c r="CB2847">
        <v>0</v>
      </c>
      <c r="CC2847">
        <v>0</v>
      </c>
      <c r="CD2847">
        <v>0</v>
      </c>
      <c r="CE2847">
        <v>0</v>
      </c>
      <c r="CF2847">
        <v>0</v>
      </c>
      <c r="CG2847">
        <v>0</v>
      </c>
      <c r="CH2847">
        <v>0</v>
      </c>
      <c r="CI2847">
        <v>0</v>
      </c>
      <c r="CJ2847">
        <v>0</v>
      </c>
      <c r="CK2847">
        <v>0</v>
      </c>
      <c r="CL2847">
        <v>0</v>
      </c>
      <c r="CM2847">
        <v>0</v>
      </c>
      <c r="CN2847">
        <v>0</v>
      </c>
      <c r="CO2847">
        <v>0</v>
      </c>
      <c r="CP2847">
        <v>0</v>
      </c>
      <c r="CQ2847">
        <v>0</v>
      </c>
      <c r="CR2847">
        <v>0</v>
      </c>
      <c r="CS2847">
        <v>0</v>
      </c>
      <c r="CT2847">
        <v>0</v>
      </c>
      <c r="CU2847">
        <v>0</v>
      </c>
      <c r="CV2847">
        <v>0</v>
      </c>
      <c r="CW2847">
        <v>0</v>
      </c>
      <c r="CX2847">
        <v>0</v>
      </c>
      <c r="CY2847">
        <v>0</v>
      </c>
      <c r="CZ2847">
        <v>0</v>
      </c>
      <c r="DA2847">
        <v>0</v>
      </c>
      <c r="DB2847">
        <v>0</v>
      </c>
      <c r="DC2847">
        <v>0</v>
      </c>
      <c r="DD2847">
        <v>0</v>
      </c>
      <c r="DE2847">
        <v>0</v>
      </c>
      <c r="DF2847">
        <v>0</v>
      </c>
      <c r="DG2847">
        <v>0</v>
      </c>
      <c r="DH2847">
        <v>0</v>
      </c>
      <c r="DI2847">
        <v>0</v>
      </c>
      <c r="DJ2847">
        <v>0</v>
      </c>
      <c r="DK2847">
        <v>0</v>
      </c>
      <c r="DL2847">
        <v>0</v>
      </c>
      <c r="DM2847">
        <v>0</v>
      </c>
      <c r="DN2847">
        <v>0</v>
      </c>
      <c r="DO2847">
        <v>0</v>
      </c>
      <c r="DP2847">
        <v>0</v>
      </c>
      <c r="DQ2847">
        <v>0</v>
      </c>
      <c r="DR2847">
        <v>0</v>
      </c>
      <c r="DS2847">
        <v>0</v>
      </c>
      <c r="DT2847">
        <v>0</v>
      </c>
      <c r="DU2847">
        <v>0</v>
      </c>
      <c r="DV2847">
        <v>0</v>
      </c>
      <c r="DW2847">
        <v>0</v>
      </c>
      <c r="DX2847">
        <v>0</v>
      </c>
      <c r="DY2847">
        <v>0</v>
      </c>
      <c r="DZ2847">
        <v>0</v>
      </c>
      <c r="EA2847">
        <v>1</v>
      </c>
      <c r="EB2847">
        <v>2</v>
      </c>
      <c r="EC2847">
        <v>2</v>
      </c>
      <c r="ED2847">
        <v>2</v>
      </c>
      <c r="EE2847">
        <v>2</v>
      </c>
      <c r="EF2847">
        <v>2</v>
      </c>
      <c r="EG2847">
        <v>5</v>
      </c>
      <c r="EH2847">
        <v>5</v>
      </c>
      <c r="EI2847">
        <v>5</v>
      </c>
      <c r="EJ2847">
        <v>5</v>
      </c>
      <c r="EK2847">
        <v>5</v>
      </c>
      <c r="EL2847">
        <v>5</v>
      </c>
      <c r="EM2847">
        <v>5</v>
      </c>
      <c r="EN2847">
        <v>5</v>
      </c>
      <c r="EO2847">
        <v>5</v>
      </c>
      <c r="EP2847">
        <v>5</v>
      </c>
      <c r="EQ2847">
        <v>5</v>
      </c>
      <c r="ER2847">
        <v>5</v>
      </c>
      <c r="ES2847">
        <v>5</v>
      </c>
      <c r="ET2847">
        <v>5</v>
      </c>
      <c r="EU2847">
        <v>5</v>
      </c>
      <c r="EV2847">
        <v>5</v>
      </c>
      <c r="EW2847">
        <v>5</v>
      </c>
      <c r="EX2847">
        <v>5</v>
      </c>
      <c r="EY2847">
        <v>5</v>
      </c>
      <c r="EZ2847">
        <v>5</v>
      </c>
      <c r="FA2847">
        <v>5</v>
      </c>
      <c r="FB2847">
        <v>6</v>
      </c>
    </row>
    <row r="2848" spans="2:158">
      <c r="B2848" t="s">
        <v>565</v>
      </c>
      <c r="C2848">
        <v>30.72367027</v>
      </c>
      <c r="D2848">
        <v>-101.4134238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  <c r="DQ2848">
        <v>0</v>
      </c>
      <c r="DR2848">
        <v>0</v>
      </c>
      <c r="DS2848">
        <v>0</v>
      </c>
      <c r="DT2848">
        <v>0</v>
      </c>
      <c r="DU2848">
        <v>0</v>
      </c>
      <c r="DV2848">
        <v>0</v>
      </c>
      <c r="DW2848">
        <v>0</v>
      </c>
      <c r="DX2848">
        <v>0</v>
      </c>
      <c r="DY2848">
        <v>0</v>
      </c>
      <c r="DZ2848">
        <v>0</v>
      </c>
      <c r="EA2848">
        <v>0</v>
      </c>
      <c r="EB2848">
        <v>0</v>
      </c>
      <c r="EC2848">
        <v>0</v>
      </c>
      <c r="ED2848">
        <v>0</v>
      </c>
      <c r="EE2848">
        <v>0</v>
      </c>
      <c r="EF2848">
        <v>0</v>
      </c>
      <c r="EG2848">
        <v>0</v>
      </c>
      <c r="EH2848">
        <v>0</v>
      </c>
      <c r="EI2848">
        <v>0</v>
      </c>
      <c r="EJ2848">
        <v>0</v>
      </c>
      <c r="EK2848">
        <v>0</v>
      </c>
      <c r="EL2848">
        <v>0</v>
      </c>
      <c r="EM2848">
        <v>0</v>
      </c>
      <c r="EN2848">
        <v>0</v>
      </c>
      <c r="EO2848">
        <v>0</v>
      </c>
      <c r="EP2848">
        <v>0</v>
      </c>
      <c r="EQ2848">
        <v>0</v>
      </c>
      <c r="ER2848">
        <v>0</v>
      </c>
      <c r="ES2848">
        <v>0</v>
      </c>
      <c r="ET2848">
        <v>0</v>
      </c>
      <c r="EU2848">
        <v>0</v>
      </c>
      <c r="EV2848">
        <v>0</v>
      </c>
      <c r="EW2848">
        <v>0</v>
      </c>
      <c r="EX2848">
        <v>0</v>
      </c>
      <c r="EY2848">
        <v>0</v>
      </c>
      <c r="EZ2848">
        <v>0</v>
      </c>
      <c r="FA2848">
        <v>0</v>
      </c>
      <c r="FB2848">
        <v>0</v>
      </c>
    </row>
    <row r="2849" spans="2:158">
      <c r="B2849" t="s">
        <v>565</v>
      </c>
      <c r="C2849">
        <v>33.614315529999999</v>
      </c>
      <c r="D2849">
        <v>-101.300036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0</v>
      </c>
      <c r="CC2849">
        <v>0</v>
      </c>
      <c r="CD2849">
        <v>0</v>
      </c>
      <c r="CE2849">
        <v>0</v>
      </c>
      <c r="CF2849">
        <v>0</v>
      </c>
      <c r="CG2849">
        <v>0</v>
      </c>
      <c r="CH2849">
        <v>0</v>
      </c>
      <c r="CI2849">
        <v>0</v>
      </c>
      <c r="CJ2849">
        <v>0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1</v>
      </c>
      <c r="CU2849">
        <v>1</v>
      </c>
      <c r="CV2849">
        <v>1</v>
      </c>
      <c r="CW2849">
        <v>1</v>
      </c>
      <c r="CX2849">
        <v>1</v>
      </c>
      <c r="CY2849">
        <v>1</v>
      </c>
      <c r="CZ2849">
        <v>1</v>
      </c>
      <c r="DA2849">
        <v>1</v>
      </c>
      <c r="DB2849">
        <v>1</v>
      </c>
      <c r="DC2849">
        <v>1</v>
      </c>
      <c r="DD2849">
        <v>1</v>
      </c>
      <c r="DE2849">
        <v>1</v>
      </c>
      <c r="DF2849">
        <v>1</v>
      </c>
      <c r="DG2849">
        <v>1</v>
      </c>
      <c r="DH2849">
        <v>1</v>
      </c>
      <c r="DI2849">
        <v>1</v>
      </c>
      <c r="DJ2849">
        <v>1</v>
      </c>
      <c r="DK2849">
        <v>1</v>
      </c>
      <c r="DL2849">
        <v>1</v>
      </c>
      <c r="DM2849">
        <v>1</v>
      </c>
      <c r="DN2849">
        <v>1</v>
      </c>
      <c r="DO2849">
        <v>1</v>
      </c>
      <c r="DP2849">
        <v>1</v>
      </c>
      <c r="DQ2849">
        <v>1</v>
      </c>
      <c r="DR2849">
        <v>1</v>
      </c>
      <c r="DS2849">
        <v>1</v>
      </c>
      <c r="DT2849">
        <v>1</v>
      </c>
      <c r="DU2849">
        <v>1</v>
      </c>
      <c r="DV2849">
        <v>1</v>
      </c>
      <c r="DW2849">
        <v>1</v>
      </c>
      <c r="DX2849">
        <v>1</v>
      </c>
      <c r="DY2849">
        <v>1</v>
      </c>
      <c r="DZ2849">
        <v>1</v>
      </c>
      <c r="EA2849">
        <v>1</v>
      </c>
      <c r="EB2849">
        <v>1</v>
      </c>
      <c r="EC2849">
        <v>1</v>
      </c>
      <c r="ED2849">
        <v>1</v>
      </c>
      <c r="EE2849">
        <v>1</v>
      </c>
      <c r="EF2849">
        <v>1</v>
      </c>
      <c r="EG2849">
        <v>1</v>
      </c>
      <c r="EH2849">
        <v>1</v>
      </c>
      <c r="EI2849">
        <v>1</v>
      </c>
      <c r="EJ2849">
        <v>1</v>
      </c>
      <c r="EK2849">
        <v>1</v>
      </c>
      <c r="EL2849">
        <v>1</v>
      </c>
      <c r="EM2849">
        <v>1</v>
      </c>
      <c r="EN2849">
        <v>1</v>
      </c>
      <c r="EO2849">
        <v>1</v>
      </c>
      <c r="EP2849">
        <v>1</v>
      </c>
      <c r="EQ2849">
        <v>1</v>
      </c>
      <c r="ER2849">
        <v>1</v>
      </c>
      <c r="ES2849">
        <v>1</v>
      </c>
      <c r="ET2849">
        <v>1</v>
      </c>
      <c r="EU2849">
        <v>1</v>
      </c>
      <c r="EV2849">
        <v>1</v>
      </c>
      <c r="EW2849">
        <v>1</v>
      </c>
      <c r="EX2849">
        <v>1</v>
      </c>
      <c r="EY2849">
        <v>1</v>
      </c>
      <c r="EZ2849">
        <v>1</v>
      </c>
      <c r="FA2849">
        <v>1</v>
      </c>
      <c r="FB2849">
        <v>1</v>
      </c>
    </row>
    <row r="2850" spans="2:158">
      <c r="B2850" t="s">
        <v>565</v>
      </c>
      <c r="C2850">
        <v>31.44506775</v>
      </c>
      <c r="D2850">
        <v>-104.5185739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  <c r="DU2850">
        <v>0</v>
      </c>
      <c r="DV2850">
        <v>0</v>
      </c>
      <c r="DW2850">
        <v>0</v>
      </c>
      <c r="DX2850">
        <v>0</v>
      </c>
      <c r="DY2850">
        <v>0</v>
      </c>
      <c r="DZ2850">
        <v>0</v>
      </c>
      <c r="EA2850">
        <v>0</v>
      </c>
      <c r="EB2850">
        <v>0</v>
      </c>
      <c r="EC2850">
        <v>0</v>
      </c>
      <c r="ED2850">
        <v>0</v>
      </c>
      <c r="EE2850">
        <v>0</v>
      </c>
      <c r="EF2850">
        <v>0</v>
      </c>
      <c r="EG2850">
        <v>0</v>
      </c>
      <c r="EH2850">
        <v>0</v>
      </c>
      <c r="EI2850">
        <v>0</v>
      </c>
      <c r="EJ2850">
        <v>0</v>
      </c>
      <c r="EK2850">
        <v>0</v>
      </c>
      <c r="EL2850">
        <v>0</v>
      </c>
      <c r="EM2850">
        <v>0</v>
      </c>
      <c r="EN2850">
        <v>0</v>
      </c>
      <c r="EO2850">
        <v>0</v>
      </c>
      <c r="EP2850">
        <v>0</v>
      </c>
      <c r="EQ2850">
        <v>0</v>
      </c>
      <c r="ER2850">
        <v>0</v>
      </c>
      <c r="ES2850">
        <v>0</v>
      </c>
      <c r="ET2850">
        <v>0</v>
      </c>
      <c r="EU2850">
        <v>0</v>
      </c>
      <c r="EV2850">
        <v>0</v>
      </c>
      <c r="EW2850">
        <v>0</v>
      </c>
      <c r="EX2850">
        <v>0</v>
      </c>
      <c r="EY2850">
        <v>0</v>
      </c>
      <c r="EZ2850">
        <v>0</v>
      </c>
      <c r="FA2850">
        <v>0</v>
      </c>
      <c r="FB2850">
        <v>0</v>
      </c>
    </row>
    <row r="2851" spans="2:158">
      <c r="B2851" t="s">
        <v>565</v>
      </c>
      <c r="C2851">
        <v>36.277871759999996</v>
      </c>
      <c r="D2851">
        <v>-102.602072499999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0</v>
      </c>
      <c r="CC2851">
        <v>0</v>
      </c>
      <c r="CD2851">
        <v>0</v>
      </c>
      <c r="CE2851">
        <v>0</v>
      </c>
      <c r="CF2851">
        <v>0</v>
      </c>
      <c r="CG2851">
        <v>0</v>
      </c>
      <c r="CH2851">
        <v>0</v>
      </c>
      <c r="CI2851">
        <v>0</v>
      </c>
      <c r="CJ2851">
        <v>0</v>
      </c>
      <c r="CK2851">
        <v>0</v>
      </c>
      <c r="CL2851">
        <v>0</v>
      </c>
      <c r="CM2851">
        <v>0</v>
      </c>
      <c r="CN2851">
        <v>0</v>
      </c>
      <c r="CO2851">
        <v>0</v>
      </c>
      <c r="CP2851">
        <v>0</v>
      </c>
      <c r="CQ2851">
        <v>0</v>
      </c>
      <c r="CR2851">
        <v>0</v>
      </c>
      <c r="CS2851">
        <v>1</v>
      </c>
      <c r="CT2851">
        <v>1</v>
      </c>
      <c r="CU2851">
        <v>1</v>
      </c>
      <c r="CV2851">
        <v>1</v>
      </c>
      <c r="CW2851">
        <v>1</v>
      </c>
      <c r="CX2851">
        <v>1</v>
      </c>
      <c r="CY2851">
        <v>1</v>
      </c>
      <c r="CZ2851">
        <v>1</v>
      </c>
      <c r="DA2851">
        <v>1</v>
      </c>
      <c r="DB2851">
        <v>1</v>
      </c>
      <c r="DC2851">
        <v>1</v>
      </c>
      <c r="DD2851">
        <v>1</v>
      </c>
      <c r="DE2851">
        <v>1</v>
      </c>
      <c r="DF2851">
        <v>1</v>
      </c>
      <c r="DG2851">
        <v>1</v>
      </c>
      <c r="DH2851">
        <v>1</v>
      </c>
      <c r="DI2851">
        <v>1</v>
      </c>
      <c r="DJ2851">
        <v>1</v>
      </c>
      <c r="DK2851">
        <v>1</v>
      </c>
      <c r="DL2851">
        <v>1</v>
      </c>
      <c r="DM2851">
        <v>1</v>
      </c>
      <c r="DN2851">
        <v>1</v>
      </c>
      <c r="DO2851">
        <v>1</v>
      </c>
      <c r="DP2851">
        <v>1</v>
      </c>
      <c r="DQ2851">
        <v>1</v>
      </c>
      <c r="DR2851">
        <v>1</v>
      </c>
      <c r="DS2851">
        <v>1</v>
      </c>
      <c r="DT2851">
        <v>1</v>
      </c>
      <c r="DU2851">
        <v>1</v>
      </c>
      <c r="DV2851">
        <v>1</v>
      </c>
      <c r="DW2851">
        <v>1</v>
      </c>
      <c r="DX2851">
        <v>1</v>
      </c>
      <c r="DY2851">
        <v>1</v>
      </c>
      <c r="DZ2851">
        <v>1</v>
      </c>
      <c r="EA2851">
        <v>1</v>
      </c>
      <c r="EB2851">
        <v>1</v>
      </c>
      <c r="EC2851">
        <v>1</v>
      </c>
      <c r="ED2851">
        <v>1</v>
      </c>
      <c r="EE2851">
        <v>1</v>
      </c>
      <c r="EF2851">
        <v>1</v>
      </c>
      <c r="EG2851">
        <v>1</v>
      </c>
      <c r="EH2851">
        <v>1</v>
      </c>
      <c r="EI2851">
        <v>1</v>
      </c>
      <c r="EJ2851">
        <v>1</v>
      </c>
      <c r="EK2851">
        <v>1</v>
      </c>
      <c r="EL2851">
        <v>1</v>
      </c>
      <c r="EM2851">
        <v>1</v>
      </c>
      <c r="EN2851">
        <v>1</v>
      </c>
      <c r="EO2851">
        <v>1</v>
      </c>
      <c r="EP2851">
        <v>1</v>
      </c>
      <c r="EQ2851">
        <v>1</v>
      </c>
      <c r="ER2851">
        <v>1</v>
      </c>
      <c r="ES2851">
        <v>1</v>
      </c>
      <c r="ET2851">
        <v>1</v>
      </c>
      <c r="EU2851">
        <v>1</v>
      </c>
      <c r="EV2851">
        <v>1</v>
      </c>
      <c r="EW2851">
        <v>1</v>
      </c>
      <c r="EX2851">
        <v>1</v>
      </c>
      <c r="EY2851">
        <v>1</v>
      </c>
      <c r="EZ2851">
        <v>1</v>
      </c>
      <c r="FA2851">
        <v>1</v>
      </c>
      <c r="FB2851">
        <v>1</v>
      </c>
    </row>
    <row r="2852" spans="2:158">
      <c r="B2852" t="s">
        <v>565</v>
      </c>
      <c r="C2852">
        <v>32.766705989999998</v>
      </c>
      <c r="D2852">
        <v>-96.77796049999990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1</v>
      </c>
      <c r="BK2852">
        <v>1</v>
      </c>
      <c r="BL2852">
        <v>1</v>
      </c>
      <c r="BM2852">
        <v>2</v>
      </c>
      <c r="BN2852">
        <v>4</v>
      </c>
      <c r="BO2852">
        <v>5</v>
      </c>
      <c r="BP2852">
        <v>6</v>
      </c>
      <c r="BQ2852">
        <v>7</v>
      </c>
      <c r="BR2852">
        <v>7</v>
      </c>
      <c r="BS2852">
        <v>9</v>
      </c>
      <c r="BT2852">
        <v>10</v>
      </c>
      <c r="BU2852">
        <v>11</v>
      </c>
      <c r="BV2852">
        <v>13</v>
      </c>
      <c r="BW2852">
        <v>15</v>
      </c>
      <c r="BX2852">
        <v>17</v>
      </c>
      <c r="BY2852">
        <v>17</v>
      </c>
      <c r="BZ2852">
        <v>18</v>
      </c>
      <c r="CA2852">
        <v>18</v>
      </c>
      <c r="CB2852">
        <v>18</v>
      </c>
      <c r="CC2852">
        <v>19</v>
      </c>
      <c r="CD2852">
        <v>20</v>
      </c>
      <c r="CE2852">
        <v>22</v>
      </c>
      <c r="CF2852">
        <v>25</v>
      </c>
      <c r="CG2852">
        <v>27</v>
      </c>
      <c r="CH2852">
        <v>31</v>
      </c>
      <c r="CI2852">
        <v>32</v>
      </c>
      <c r="CJ2852">
        <v>42</v>
      </c>
      <c r="CK2852">
        <v>43</v>
      </c>
      <c r="CL2852">
        <v>50</v>
      </c>
      <c r="CM2852">
        <v>55</v>
      </c>
      <c r="CN2852">
        <v>60</v>
      </c>
      <c r="CO2852">
        <v>60</v>
      </c>
      <c r="CP2852">
        <v>60</v>
      </c>
      <c r="CQ2852">
        <v>60</v>
      </c>
      <c r="CR2852">
        <v>65</v>
      </c>
      <c r="CS2852">
        <v>72</v>
      </c>
      <c r="CT2852">
        <v>77</v>
      </c>
      <c r="CU2852">
        <v>81</v>
      </c>
      <c r="CV2852">
        <v>82</v>
      </c>
      <c r="CW2852">
        <v>82</v>
      </c>
      <c r="CX2852">
        <v>94</v>
      </c>
      <c r="CY2852">
        <v>94</v>
      </c>
      <c r="CZ2852">
        <v>104</v>
      </c>
      <c r="DA2852">
        <v>106</v>
      </c>
      <c r="DB2852">
        <v>110</v>
      </c>
      <c r="DC2852">
        <v>111</v>
      </c>
      <c r="DD2852">
        <v>114</v>
      </c>
      <c r="DE2852">
        <v>121</v>
      </c>
      <c r="DF2852">
        <v>123</v>
      </c>
      <c r="DG2852">
        <v>125</v>
      </c>
      <c r="DH2852">
        <v>135</v>
      </c>
      <c r="DI2852">
        <v>143</v>
      </c>
      <c r="DJ2852">
        <v>143</v>
      </c>
      <c r="DK2852">
        <v>145</v>
      </c>
      <c r="DL2852">
        <v>145</v>
      </c>
      <c r="DM2852">
        <v>153</v>
      </c>
      <c r="DN2852">
        <v>159</v>
      </c>
      <c r="DO2852">
        <v>164</v>
      </c>
      <c r="DP2852">
        <v>170</v>
      </c>
      <c r="DQ2852">
        <v>176</v>
      </c>
      <c r="DR2852">
        <v>177</v>
      </c>
      <c r="DS2852">
        <v>191</v>
      </c>
      <c r="DT2852">
        <v>191</v>
      </c>
      <c r="DU2852">
        <v>203</v>
      </c>
      <c r="DV2852">
        <v>207</v>
      </c>
      <c r="DW2852">
        <v>210</v>
      </c>
      <c r="DX2852">
        <v>211</v>
      </c>
      <c r="DY2852">
        <v>211</v>
      </c>
      <c r="DZ2852">
        <v>213</v>
      </c>
      <c r="EA2852">
        <v>221</v>
      </c>
      <c r="EB2852">
        <v>222</v>
      </c>
      <c r="EC2852">
        <v>223</v>
      </c>
      <c r="ED2852">
        <v>223</v>
      </c>
      <c r="EE2852">
        <v>229</v>
      </c>
      <c r="EF2852">
        <v>229</v>
      </c>
      <c r="EG2852">
        <v>245</v>
      </c>
      <c r="EH2852">
        <v>249</v>
      </c>
      <c r="EI2852">
        <v>250</v>
      </c>
      <c r="EJ2852">
        <v>260</v>
      </c>
      <c r="EK2852">
        <v>262</v>
      </c>
      <c r="EL2852">
        <v>264</v>
      </c>
      <c r="EM2852">
        <v>264</v>
      </c>
      <c r="EN2852">
        <v>271</v>
      </c>
      <c r="EO2852">
        <v>274</v>
      </c>
      <c r="EP2852">
        <v>277</v>
      </c>
      <c r="EQ2852">
        <v>280</v>
      </c>
      <c r="ER2852">
        <v>283</v>
      </c>
      <c r="ES2852">
        <v>284</v>
      </c>
      <c r="ET2852">
        <v>285</v>
      </c>
      <c r="EU2852">
        <v>293</v>
      </c>
      <c r="EV2852">
        <v>302</v>
      </c>
      <c r="EW2852">
        <v>307</v>
      </c>
      <c r="EX2852">
        <v>311</v>
      </c>
      <c r="EY2852">
        <v>313</v>
      </c>
      <c r="EZ2852">
        <v>314</v>
      </c>
      <c r="FA2852">
        <v>317</v>
      </c>
      <c r="FB2852">
        <v>324</v>
      </c>
    </row>
    <row r="2853" spans="2:158">
      <c r="B2853" t="s">
        <v>565</v>
      </c>
      <c r="C2853">
        <v>32.742555719999999</v>
      </c>
      <c r="D2853">
        <v>-101.9477242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0</v>
      </c>
      <c r="BT2853">
        <v>0</v>
      </c>
      <c r="BU2853">
        <v>0</v>
      </c>
      <c r="BV2853">
        <v>0</v>
      </c>
      <c r="BW2853">
        <v>0</v>
      </c>
      <c r="BX2853">
        <v>0</v>
      </c>
      <c r="BY2853">
        <v>0</v>
      </c>
      <c r="BZ2853">
        <v>0</v>
      </c>
      <c r="CA2853">
        <v>0</v>
      </c>
      <c r="CB2853">
        <v>0</v>
      </c>
      <c r="CC2853">
        <v>0</v>
      </c>
      <c r="CD2853">
        <v>0</v>
      </c>
      <c r="CE2853">
        <v>1</v>
      </c>
      <c r="CF2853">
        <v>1</v>
      </c>
      <c r="CG2853">
        <v>1</v>
      </c>
      <c r="CH2853">
        <v>1</v>
      </c>
      <c r="CI2853">
        <v>1</v>
      </c>
      <c r="CJ2853">
        <v>1</v>
      </c>
      <c r="CK2853">
        <v>1</v>
      </c>
      <c r="CL2853">
        <v>1</v>
      </c>
      <c r="CM2853">
        <v>1</v>
      </c>
      <c r="CN2853">
        <v>1</v>
      </c>
      <c r="CO2853">
        <v>1</v>
      </c>
      <c r="CP2853">
        <v>1</v>
      </c>
      <c r="CQ2853">
        <v>1</v>
      </c>
      <c r="CR2853">
        <v>1</v>
      </c>
      <c r="CS2853">
        <v>1</v>
      </c>
      <c r="CT2853">
        <v>1</v>
      </c>
      <c r="CU2853">
        <v>1</v>
      </c>
      <c r="CV2853">
        <v>1</v>
      </c>
      <c r="CW2853">
        <v>1</v>
      </c>
      <c r="CX2853">
        <v>1</v>
      </c>
      <c r="CY2853">
        <v>1</v>
      </c>
      <c r="CZ2853">
        <v>1</v>
      </c>
      <c r="DA2853">
        <v>1</v>
      </c>
      <c r="DB2853">
        <v>1</v>
      </c>
      <c r="DC2853">
        <v>1</v>
      </c>
      <c r="DD2853">
        <v>1</v>
      </c>
      <c r="DE2853">
        <v>1</v>
      </c>
      <c r="DF2853">
        <v>1</v>
      </c>
      <c r="DG2853">
        <v>1</v>
      </c>
      <c r="DH2853">
        <v>1</v>
      </c>
      <c r="DI2853">
        <v>1</v>
      </c>
      <c r="DJ2853">
        <v>1</v>
      </c>
      <c r="DK2853">
        <v>1</v>
      </c>
      <c r="DL2853">
        <v>1</v>
      </c>
      <c r="DM2853">
        <v>1</v>
      </c>
      <c r="DN2853">
        <v>1</v>
      </c>
      <c r="DO2853">
        <v>1</v>
      </c>
      <c r="DP2853">
        <v>1</v>
      </c>
      <c r="DQ2853">
        <v>1</v>
      </c>
      <c r="DR2853">
        <v>1</v>
      </c>
      <c r="DS2853">
        <v>1</v>
      </c>
      <c r="DT2853">
        <v>1</v>
      </c>
      <c r="DU2853">
        <v>1</v>
      </c>
      <c r="DV2853">
        <v>1</v>
      </c>
      <c r="DW2853">
        <v>1</v>
      </c>
      <c r="DX2853">
        <v>1</v>
      </c>
      <c r="DY2853">
        <v>1</v>
      </c>
      <c r="DZ2853">
        <v>1</v>
      </c>
      <c r="EA2853">
        <v>1</v>
      </c>
      <c r="EB2853">
        <v>1</v>
      </c>
      <c r="EC2853">
        <v>1</v>
      </c>
      <c r="ED2853">
        <v>1</v>
      </c>
      <c r="EE2853">
        <v>1</v>
      </c>
      <c r="EF2853">
        <v>1</v>
      </c>
      <c r="EG2853">
        <v>1</v>
      </c>
      <c r="EH2853">
        <v>1</v>
      </c>
      <c r="EI2853">
        <v>1</v>
      </c>
      <c r="EJ2853">
        <v>1</v>
      </c>
      <c r="EK2853">
        <v>1</v>
      </c>
      <c r="EL2853">
        <v>1</v>
      </c>
      <c r="EM2853">
        <v>1</v>
      </c>
      <c r="EN2853">
        <v>1</v>
      </c>
      <c r="EO2853">
        <v>1</v>
      </c>
      <c r="EP2853">
        <v>1</v>
      </c>
      <c r="EQ2853">
        <v>1</v>
      </c>
      <c r="ER2853">
        <v>1</v>
      </c>
      <c r="ES2853">
        <v>1</v>
      </c>
      <c r="ET2853">
        <v>1</v>
      </c>
      <c r="EU2853">
        <v>1</v>
      </c>
      <c r="EV2853">
        <v>1</v>
      </c>
      <c r="EW2853">
        <v>1</v>
      </c>
      <c r="EX2853">
        <v>1</v>
      </c>
      <c r="EY2853">
        <v>1</v>
      </c>
      <c r="EZ2853">
        <v>1</v>
      </c>
      <c r="FA2853">
        <v>1</v>
      </c>
      <c r="FB2853">
        <v>1</v>
      </c>
    </row>
    <row r="2854" spans="2:158">
      <c r="B2854" t="s">
        <v>565</v>
      </c>
      <c r="C2854">
        <v>34.965229569999998</v>
      </c>
      <c r="D2854">
        <v>-102.6054267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0</v>
      </c>
      <c r="BN2854">
        <v>0</v>
      </c>
      <c r="BO2854">
        <v>0</v>
      </c>
      <c r="BP2854">
        <v>0</v>
      </c>
      <c r="BQ2854">
        <v>0</v>
      </c>
      <c r="BR2854">
        <v>0</v>
      </c>
      <c r="BS2854">
        <v>0</v>
      </c>
      <c r="BT2854">
        <v>0</v>
      </c>
      <c r="BU2854">
        <v>0</v>
      </c>
      <c r="BV2854">
        <v>0</v>
      </c>
      <c r="BW2854">
        <v>0</v>
      </c>
      <c r="BX2854">
        <v>0</v>
      </c>
      <c r="BY2854">
        <v>0</v>
      </c>
      <c r="BZ2854">
        <v>0</v>
      </c>
      <c r="CA2854">
        <v>0</v>
      </c>
      <c r="CB2854">
        <v>0</v>
      </c>
      <c r="CC2854">
        <v>0</v>
      </c>
      <c r="CD2854">
        <v>0</v>
      </c>
      <c r="CE2854">
        <v>0</v>
      </c>
      <c r="CF2854">
        <v>0</v>
      </c>
      <c r="CG2854">
        <v>0</v>
      </c>
      <c r="CH2854">
        <v>0</v>
      </c>
      <c r="CI2854">
        <v>0</v>
      </c>
      <c r="CJ2854">
        <v>0</v>
      </c>
      <c r="CK2854">
        <v>0</v>
      </c>
      <c r="CL2854">
        <v>0</v>
      </c>
      <c r="CM2854">
        <v>0</v>
      </c>
      <c r="CN2854">
        <v>0</v>
      </c>
      <c r="CO2854">
        <v>0</v>
      </c>
      <c r="CP2854">
        <v>0</v>
      </c>
      <c r="CQ2854">
        <v>0</v>
      </c>
      <c r="CR2854">
        <v>0</v>
      </c>
      <c r="CS2854">
        <v>0</v>
      </c>
      <c r="CT2854">
        <v>0</v>
      </c>
      <c r="CU2854">
        <v>0</v>
      </c>
      <c r="CV2854">
        <v>0</v>
      </c>
      <c r="CW2854">
        <v>0</v>
      </c>
      <c r="CX2854">
        <v>0</v>
      </c>
      <c r="CY2854">
        <v>0</v>
      </c>
      <c r="CZ2854">
        <v>0</v>
      </c>
      <c r="DA2854">
        <v>0</v>
      </c>
      <c r="DB2854">
        <v>0</v>
      </c>
      <c r="DC2854">
        <v>0</v>
      </c>
      <c r="DD2854">
        <v>0</v>
      </c>
      <c r="DE2854">
        <v>0</v>
      </c>
      <c r="DF2854">
        <v>0</v>
      </c>
      <c r="DG2854">
        <v>0</v>
      </c>
      <c r="DH2854">
        <v>0</v>
      </c>
      <c r="DI2854">
        <v>0</v>
      </c>
      <c r="DJ2854">
        <v>0</v>
      </c>
      <c r="DK2854">
        <v>0</v>
      </c>
      <c r="DL2854">
        <v>1</v>
      </c>
      <c r="DM2854">
        <v>2</v>
      </c>
      <c r="DN2854">
        <v>2</v>
      </c>
      <c r="DO2854">
        <v>2</v>
      </c>
      <c r="DP2854">
        <v>6</v>
      </c>
      <c r="DQ2854">
        <v>6</v>
      </c>
      <c r="DR2854">
        <v>6</v>
      </c>
      <c r="DS2854">
        <v>7</v>
      </c>
      <c r="DT2854">
        <v>7</v>
      </c>
      <c r="DU2854">
        <v>7</v>
      </c>
      <c r="DV2854">
        <v>7</v>
      </c>
      <c r="DW2854">
        <v>7</v>
      </c>
      <c r="DX2854">
        <v>13</v>
      </c>
      <c r="DY2854">
        <v>13</v>
      </c>
      <c r="DZ2854">
        <v>14</v>
      </c>
      <c r="EA2854">
        <v>14</v>
      </c>
      <c r="EB2854">
        <v>13</v>
      </c>
      <c r="EC2854">
        <v>13</v>
      </c>
      <c r="ED2854">
        <v>13</v>
      </c>
      <c r="EE2854">
        <v>13</v>
      </c>
      <c r="EF2854">
        <v>13</v>
      </c>
      <c r="EG2854">
        <v>13</v>
      </c>
      <c r="EH2854">
        <v>13</v>
      </c>
      <c r="EI2854">
        <v>13</v>
      </c>
      <c r="EJ2854">
        <v>13</v>
      </c>
      <c r="EK2854">
        <v>13</v>
      </c>
      <c r="EL2854">
        <v>13</v>
      </c>
      <c r="EM2854">
        <v>13</v>
      </c>
      <c r="EN2854">
        <v>13</v>
      </c>
      <c r="EO2854">
        <v>13</v>
      </c>
      <c r="EP2854">
        <v>14</v>
      </c>
      <c r="EQ2854">
        <v>14</v>
      </c>
      <c r="ER2854">
        <v>14</v>
      </c>
      <c r="ES2854">
        <v>14</v>
      </c>
      <c r="ET2854">
        <v>14</v>
      </c>
      <c r="EU2854">
        <v>14</v>
      </c>
      <c r="EV2854">
        <v>16</v>
      </c>
      <c r="EW2854">
        <v>16</v>
      </c>
      <c r="EX2854">
        <v>16</v>
      </c>
      <c r="EY2854">
        <v>16</v>
      </c>
      <c r="EZ2854">
        <v>16</v>
      </c>
      <c r="FA2854">
        <v>16</v>
      </c>
      <c r="FB2854">
        <v>16</v>
      </c>
    </row>
    <row r="2855" spans="2:158">
      <c r="B2855" t="s">
        <v>565</v>
      </c>
      <c r="C2855">
        <v>33.385709220000003</v>
      </c>
      <c r="D2855">
        <v>-95.66921121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0</v>
      </c>
      <c r="CF2855">
        <v>0</v>
      </c>
      <c r="CG2855">
        <v>0</v>
      </c>
      <c r="CH2855">
        <v>0</v>
      </c>
      <c r="CI2855">
        <v>0</v>
      </c>
      <c r="CJ2855">
        <v>0</v>
      </c>
      <c r="CK2855">
        <v>0</v>
      </c>
      <c r="CL2855">
        <v>0</v>
      </c>
      <c r="CM2855">
        <v>0</v>
      </c>
      <c r="CN2855">
        <v>0</v>
      </c>
      <c r="CO2855">
        <v>0</v>
      </c>
      <c r="CP2855">
        <v>0</v>
      </c>
      <c r="CQ2855">
        <v>0</v>
      </c>
      <c r="CR2855">
        <v>0</v>
      </c>
      <c r="CS2855">
        <v>0</v>
      </c>
      <c r="CT2855">
        <v>0</v>
      </c>
      <c r="CU2855">
        <v>0</v>
      </c>
      <c r="CV2855">
        <v>0</v>
      </c>
      <c r="CW2855">
        <v>0</v>
      </c>
      <c r="CX2855">
        <v>0</v>
      </c>
      <c r="CY2855">
        <v>0</v>
      </c>
      <c r="CZ2855">
        <v>0</v>
      </c>
      <c r="DA2855">
        <v>0</v>
      </c>
      <c r="DB2855">
        <v>0</v>
      </c>
      <c r="DC2855">
        <v>0</v>
      </c>
      <c r="DD2855">
        <v>0</v>
      </c>
      <c r="DE2855">
        <v>0</v>
      </c>
      <c r="DF2855">
        <v>0</v>
      </c>
      <c r="DG2855">
        <v>0</v>
      </c>
      <c r="DH2855">
        <v>0</v>
      </c>
      <c r="DI2855">
        <v>0</v>
      </c>
      <c r="DJ2855">
        <v>0</v>
      </c>
      <c r="DK2855">
        <v>0</v>
      </c>
      <c r="DL2855">
        <v>0</v>
      </c>
      <c r="DM2855">
        <v>0</v>
      </c>
      <c r="DN2855">
        <v>0</v>
      </c>
      <c r="DO2855">
        <v>0</v>
      </c>
      <c r="DP2855">
        <v>0</v>
      </c>
      <c r="DQ2855">
        <v>0</v>
      </c>
      <c r="DR2855">
        <v>0</v>
      </c>
      <c r="DS2855">
        <v>0</v>
      </c>
      <c r="DT2855">
        <v>0</v>
      </c>
      <c r="DU2855">
        <v>0</v>
      </c>
      <c r="DV2855">
        <v>0</v>
      </c>
      <c r="DW2855">
        <v>0</v>
      </c>
      <c r="DX2855">
        <v>0</v>
      </c>
      <c r="DY2855">
        <v>0</v>
      </c>
      <c r="DZ2855">
        <v>0</v>
      </c>
      <c r="EA2855">
        <v>0</v>
      </c>
      <c r="EB2855">
        <v>0</v>
      </c>
      <c r="EC2855">
        <v>0</v>
      </c>
      <c r="ED2855">
        <v>0</v>
      </c>
      <c r="EE2855">
        <v>0</v>
      </c>
      <c r="EF2855">
        <v>0</v>
      </c>
      <c r="EG2855">
        <v>0</v>
      </c>
      <c r="EH2855">
        <v>0</v>
      </c>
      <c r="EI2855">
        <v>0</v>
      </c>
      <c r="EJ2855">
        <v>0</v>
      </c>
      <c r="EK2855">
        <v>0</v>
      </c>
      <c r="EL2855">
        <v>0</v>
      </c>
      <c r="EM2855">
        <v>0</v>
      </c>
      <c r="EN2855">
        <v>0</v>
      </c>
      <c r="EO2855">
        <v>0</v>
      </c>
      <c r="EP2855">
        <v>0</v>
      </c>
      <c r="EQ2855">
        <v>0</v>
      </c>
      <c r="ER2855">
        <v>0</v>
      </c>
      <c r="ES2855">
        <v>0</v>
      </c>
      <c r="ET2855">
        <v>0</v>
      </c>
      <c r="EU2855">
        <v>0</v>
      </c>
      <c r="EV2855">
        <v>0</v>
      </c>
      <c r="EW2855">
        <v>0</v>
      </c>
      <c r="EX2855">
        <v>0</v>
      </c>
      <c r="EY2855">
        <v>0</v>
      </c>
      <c r="EZ2855">
        <v>0</v>
      </c>
      <c r="FA2855">
        <v>0</v>
      </c>
      <c r="FB2855">
        <v>0</v>
      </c>
    </row>
    <row r="2856" spans="2:158">
      <c r="B2856" t="s">
        <v>565</v>
      </c>
      <c r="C2856">
        <v>33.20521901</v>
      </c>
      <c r="D2856">
        <v>-97.116911529999996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>
        <v>0</v>
      </c>
      <c r="BP2856">
        <v>0</v>
      </c>
      <c r="BQ2856">
        <v>1</v>
      </c>
      <c r="BR2856">
        <v>1</v>
      </c>
      <c r="BS2856">
        <v>2</v>
      </c>
      <c r="BT2856">
        <v>2</v>
      </c>
      <c r="BU2856">
        <v>2</v>
      </c>
      <c r="BV2856">
        <v>4</v>
      </c>
      <c r="BW2856">
        <v>4</v>
      </c>
      <c r="BX2856">
        <v>5</v>
      </c>
      <c r="BY2856">
        <v>6</v>
      </c>
      <c r="BZ2856">
        <v>6</v>
      </c>
      <c r="CA2856">
        <v>7</v>
      </c>
      <c r="CB2856">
        <v>7</v>
      </c>
      <c r="CC2856">
        <v>7</v>
      </c>
      <c r="CD2856">
        <v>7</v>
      </c>
      <c r="CE2856">
        <v>7</v>
      </c>
      <c r="CF2856">
        <v>9</v>
      </c>
      <c r="CG2856">
        <v>10</v>
      </c>
      <c r="CH2856">
        <v>13</v>
      </c>
      <c r="CI2856">
        <v>13</v>
      </c>
      <c r="CJ2856">
        <v>13</v>
      </c>
      <c r="CK2856">
        <v>14</v>
      </c>
      <c r="CL2856">
        <v>14</v>
      </c>
      <c r="CM2856">
        <v>15</v>
      </c>
      <c r="CN2856">
        <v>15</v>
      </c>
      <c r="CO2856">
        <v>16</v>
      </c>
      <c r="CP2856">
        <v>16</v>
      </c>
      <c r="CQ2856">
        <v>17</v>
      </c>
      <c r="CR2856">
        <v>18</v>
      </c>
      <c r="CS2856">
        <v>19</v>
      </c>
      <c r="CT2856">
        <v>19</v>
      </c>
      <c r="CU2856">
        <v>19</v>
      </c>
      <c r="CV2856">
        <v>20</v>
      </c>
      <c r="CW2856">
        <v>20</v>
      </c>
      <c r="CX2856">
        <v>20</v>
      </c>
      <c r="CY2856">
        <v>20</v>
      </c>
      <c r="CZ2856">
        <v>20</v>
      </c>
      <c r="DA2856">
        <v>21</v>
      </c>
      <c r="DB2856">
        <v>22</v>
      </c>
      <c r="DC2856">
        <v>22</v>
      </c>
      <c r="DD2856">
        <v>22</v>
      </c>
      <c r="DE2856">
        <v>22</v>
      </c>
      <c r="DF2856">
        <v>22</v>
      </c>
      <c r="DG2856">
        <v>22</v>
      </c>
      <c r="DH2856">
        <v>23</v>
      </c>
      <c r="DI2856">
        <v>25</v>
      </c>
      <c r="DJ2856">
        <v>25</v>
      </c>
      <c r="DK2856">
        <v>25</v>
      </c>
      <c r="DL2856">
        <v>25</v>
      </c>
      <c r="DM2856">
        <v>25</v>
      </c>
      <c r="DN2856">
        <v>25</v>
      </c>
      <c r="DO2856">
        <v>28</v>
      </c>
      <c r="DP2856">
        <v>28</v>
      </c>
      <c r="DQ2856">
        <v>28</v>
      </c>
      <c r="DR2856">
        <v>28</v>
      </c>
      <c r="DS2856">
        <v>28</v>
      </c>
      <c r="DT2856">
        <v>28</v>
      </c>
      <c r="DU2856">
        <v>28</v>
      </c>
      <c r="DV2856">
        <v>28</v>
      </c>
      <c r="DW2856">
        <v>28</v>
      </c>
      <c r="DX2856">
        <v>30</v>
      </c>
      <c r="DY2856">
        <v>30</v>
      </c>
      <c r="DZ2856">
        <v>30</v>
      </c>
      <c r="EA2856">
        <v>30</v>
      </c>
      <c r="EB2856">
        <v>30</v>
      </c>
      <c r="EC2856">
        <v>30</v>
      </c>
      <c r="ED2856">
        <v>30</v>
      </c>
      <c r="EE2856">
        <v>31</v>
      </c>
      <c r="EF2856">
        <v>31</v>
      </c>
      <c r="EG2856">
        <v>32</v>
      </c>
      <c r="EH2856">
        <v>32</v>
      </c>
      <c r="EI2856">
        <v>32</v>
      </c>
      <c r="EJ2856">
        <v>32</v>
      </c>
      <c r="EK2856">
        <v>33</v>
      </c>
      <c r="EL2856">
        <v>33</v>
      </c>
      <c r="EM2856">
        <v>33</v>
      </c>
      <c r="EN2856">
        <v>34</v>
      </c>
      <c r="EO2856">
        <v>35</v>
      </c>
      <c r="EP2856">
        <v>36</v>
      </c>
      <c r="EQ2856">
        <v>36</v>
      </c>
      <c r="ER2856">
        <v>36</v>
      </c>
      <c r="ES2856">
        <v>36</v>
      </c>
      <c r="ET2856">
        <v>36</v>
      </c>
      <c r="EU2856">
        <v>36</v>
      </c>
      <c r="EV2856">
        <v>36</v>
      </c>
      <c r="EW2856">
        <v>36</v>
      </c>
      <c r="EX2856">
        <v>36</v>
      </c>
      <c r="EY2856">
        <v>36</v>
      </c>
      <c r="EZ2856">
        <v>36</v>
      </c>
      <c r="FA2856">
        <v>36</v>
      </c>
      <c r="FB2856">
        <v>36</v>
      </c>
    </row>
    <row r="2857" spans="2:158">
      <c r="B2857" t="s">
        <v>565</v>
      </c>
      <c r="C2857">
        <v>29.08101855</v>
      </c>
      <c r="D2857">
        <v>-97.356811699999994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0</v>
      </c>
      <c r="BW2857">
        <v>0</v>
      </c>
      <c r="BX2857">
        <v>0</v>
      </c>
      <c r="BY2857">
        <v>0</v>
      </c>
      <c r="BZ2857">
        <v>0</v>
      </c>
      <c r="CA2857">
        <v>0</v>
      </c>
      <c r="CB2857">
        <v>0</v>
      </c>
      <c r="CC2857">
        <v>0</v>
      </c>
      <c r="CD2857">
        <v>0</v>
      </c>
      <c r="CE2857">
        <v>0</v>
      </c>
      <c r="CF2857">
        <v>0</v>
      </c>
      <c r="CG2857">
        <v>0</v>
      </c>
      <c r="CH2857">
        <v>0</v>
      </c>
      <c r="CI2857">
        <v>0</v>
      </c>
      <c r="CJ2857">
        <v>0</v>
      </c>
      <c r="CK2857">
        <v>0</v>
      </c>
      <c r="CL2857">
        <v>0</v>
      </c>
      <c r="CM2857">
        <v>0</v>
      </c>
      <c r="CN2857">
        <v>0</v>
      </c>
      <c r="CO2857">
        <v>0</v>
      </c>
      <c r="CP2857">
        <v>0</v>
      </c>
      <c r="CQ2857">
        <v>1</v>
      </c>
      <c r="CR2857">
        <v>1</v>
      </c>
      <c r="CS2857">
        <v>1</v>
      </c>
      <c r="CT2857">
        <v>1</v>
      </c>
      <c r="CU2857">
        <v>1</v>
      </c>
      <c r="CV2857">
        <v>1</v>
      </c>
      <c r="CW2857">
        <v>1</v>
      </c>
      <c r="CX2857">
        <v>1</v>
      </c>
      <c r="CY2857">
        <v>1</v>
      </c>
      <c r="CZ2857">
        <v>1</v>
      </c>
      <c r="DA2857">
        <v>1</v>
      </c>
      <c r="DB2857">
        <v>1</v>
      </c>
      <c r="DC2857">
        <v>1</v>
      </c>
      <c r="DD2857">
        <v>1</v>
      </c>
      <c r="DE2857">
        <v>1</v>
      </c>
      <c r="DF2857">
        <v>1</v>
      </c>
      <c r="DG2857">
        <v>1</v>
      </c>
      <c r="DH2857">
        <v>1</v>
      </c>
      <c r="DI2857">
        <v>1</v>
      </c>
      <c r="DJ2857">
        <v>1</v>
      </c>
      <c r="DK2857">
        <v>1</v>
      </c>
      <c r="DL2857">
        <v>1</v>
      </c>
      <c r="DM2857">
        <v>1</v>
      </c>
      <c r="DN2857">
        <v>1</v>
      </c>
      <c r="DO2857">
        <v>1</v>
      </c>
      <c r="DP2857">
        <v>1</v>
      </c>
      <c r="DQ2857">
        <v>1</v>
      </c>
      <c r="DR2857">
        <v>1</v>
      </c>
      <c r="DS2857">
        <v>1</v>
      </c>
      <c r="DT2857">
        <v>1</v>
      </c>
      <c r="DU2857">
        <v>1</v>
      </c>
      <c r="DV2857">
        <v>1</v>
      </c>
      <c r="DW2857">
        <v>1</v>
      </c>
      <c r="DX2857">
        <v>1</v>
      </c>
      <c r="DY2857">
        <v>1</v>
      </c>
      <c r="DZ2857">
        <v>1</v>
      </c>
      <c r="EA2857">
        <v>1</v>
      </c>
      <c r="EB2857">
        <v>1</v>
      </c>
      <c r="EC2857">
        <v>1</v>
      </c>
      <c r="ED2857">
        <v>1</v>
      </c>
      <c r="EE2857">
        <v>1</v>
      </c>
      <c r="EF2857">
        <v>1</v>
      </c>
      <c r="EG2857">
        <v>1</v>
      </c>
      <c r="EH2857">
        <v>1</v>
      </c>
      <c r="EI2857">
        <v>1</v>
      </c>
      <c r="EJ2857">
        <v>1</v>
      </c>
      <c r="EK2857">
        <v>1</v>
      </c>
      <c r="EL2857">
        <v>1</v>
      </c>
      <c r="EM2857">
        <v>1</v>
      </c>
      <c r="EN2857">
        <v>1</v>
      </c>
      <c r="EO2857">
        <v>1</v>
      </c>
      <c r="EP2857">
        <v>1</v>
      </c>
      <c r="EQ2857">
        <v>1</v>
      </c>
      <c r="ER2857">
        <v>1</v>
      </c>
      <c r="ES2857">
        <v>1</v>
      </c>
      <c r="ET2857">
        <v>1</v>
      </c>
      <c r="EU2857">
        <v>1</v>
      </c>
      <c r="EV2857">
        <v>1</v>
      </c>
      <c r="EW2857">
        <v>1</v>
      </c>
      <c r="EX2857">
        <v>1</v>
      </c>
      <c r="EY2857">
        <v>1</v>
      </c>
      <c r="EZ2857">
        <v>1</v>
      </c>
      <c r="FA2857">
        <v>1</v>
      </c>
      <c r="FB2857">
        <v>1</v>
      </c>
    </row>
    <row r="2858" spans="2:158">
      <c r="B2858" t="s">
        <v>565</v>
      </c>
      <c r="C2858">
        <v>33.616168219999999</v>
      </c>
      <c r="D2858">
        <v>-100.7788855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0</v>
      </c>
      <c r="CE2858">
        <v>0</v>
      </c>
      <c r="CF2858">
        <v>0</v>
      </c>
      <c r="CG2858">
        <v>0</v>
      </c>
      <c r="CH2858">
        <v>0</v>
      </c>
      <c r="CI2858">
        <v>0</v>
      </c>
      <c r="CJ2858">
        <v>0</v>
      </c>
      <c r="CK2858">
        <v>0</v>
      </c>
      <c r="CL2858">
        <v>0</v>
      </c>
      <c r="CM2858">
        <v>0</v>
      </c>
      <c r="CN2858">
        <v>0</v>
      </c>
      <c r="CO2858">
        <v>0</v>
      </c>
      <c r="CP2858">
        <v>0</v>
      </c>
      <c r="CQ2858">
        <v>0</v>
      </c>
      <c r="CR2858">
        <v>0</v>
      </c>
      <c r="CS2858">
        <v>0</v>
      </c>
      <c r="CT2858">
        <v>0</v>
      </c>
      <c r="CU2858">
        <v>0</v>
      </c>
      <c r="CV2858">
        <v>0</v>
      </c>
      <c r="CW2858">
        <v>0</v>
      </c>
      <c r="CX2858">
        <v>0</v>
      </c>
      <c r="CY2858">
        <v>0</v>
      </c>
      <c r="CZ2858">
        <v>0</v>
      </c>
      <c r="DA2858">
        <v>0</v>
      </c>
      <c r="DB2858">
        <v>0</v>
      </c>
      <c r="DC2858">
        <v>0</v>
      </c>
      <c r="DD2858">
        <v>0</v>
      </c>
      <c r="DE2858">
        <v>0</v>
      </c>
      <c r="DF2858">
        <v>0</v>
      </c>
      <c r="DG2858">
        <v>0</v>
      </c>
      <c r="DH2858">
        <v>0</v>
      </c>
      <c r="DI2858">
        <v>0</v>
      </c>
      <c r="DJ2858">
        <v>0</v>
      </c>
      <c r="DK2858">
        <v>0</v>
      </c>
      <c r="DL2858">
        <v>0</v>
      </c>
      <c r="DM2858">
        <v>0</v>
      </c>
      <c r="DN2858">
        <v>0</v>
      </c>
      <c r="DO2858">
        <v>0</v>
      </c>
      <c r="DP2858">
        <v>0</v>
      </c>
      <c r="DQ2858">
        <v>0</v>
      </c>
      <c r="DR2858">
        <v>0</v>
      </c>
      <c r="DS2858">
        <v>0</v>
      </c>
      <c r="DT2858">
        <v>0</v>
      </c>
      <c r="DU2858">
        <v>0</v>
      </c>
      <c r="DV2858">
        <v>0</v>
      </c>
      <c r="DW2858">
        <v>0</v>
      </c>
      <c r="DX2858">
        <v>0</v>
      </c>
      <c r="DY2858">
        <v>0</v>
      </c>
      <c r="DZ2858">
        <v>0</v>
      </c>
      <c r="EA2858">
        <v>0</v>
      </c>
      <c r="EB2858">
        <v>0</v>
      </c>
      <c r="EC2858">
        <v>0</v>
      </c>
      <c r="ED2858">
        <v>0</v>
      </c>
      <c r="EE2858">
        <v>0</v>
      </c>
      <c r="EF2858">
        <v>0</v>
      </c>
      <c r="EG2858">
        <v>0</v>
      </c>
      <c r="EH2858">
        <v>0</v>
      </c>
      <c r="EI2858">
        <v>0</v>
      </c>
      <c r="EJ2858">
        <v>0</v>
      </c>
      <c r="EK2858">
        <v>0</v>
      </c>
      <c r="EL2858">
        <v>0</v>
      </c>
      <c r="EM2858">
        <v>0</v>
      </c>
      <c r="EN2858">
        <v>0</v>
      </c>
      <c r="EO2858">
        <v>0</v>
      </c>
      <c r="EP2858">
        <v>0</v>
      </c>
      <c r="EQ2858">
        <v>0</v>
      </c>
      <c r="ER2858">
        <v>0</v>
      </c>
      <c r="ES2858">
        <v>0</v>
      </c>
      <c r="ET2858">
        <v>0</v>
      </c>
      <c r="EU2858">
        <v>0</v>
      </c>
      <c r="EV2858">
        <v>0</v>
      </c>
      <c r="EW2858">
        <v>0</v>
      </c>
      <c r="EX2858">
        <v>0</v>
      </c>
      <c r="EY2858">
        <v>0</v>
      </c>
      <c r="EZ2858">
        <v>0</v>
      </c>
      <c r="FA2858">
        <v>0</v>
      </c>
      <c r="FB2858">
        <v>0</v>
      </c>
    </row>
    <row r="2859" spans="2:158">
      <c r="B2859" t="s">
        <v>565</v>
      </c>
      <c r="C2859">
        <v>28.422700639999999</v>
      </c>
      <c r="D2859">
        <v>-99.75645095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0</v>
      </c>
      <c r="CH2859">
        <v>0</v>
      </c>
      <c r="CI2859">
        <v>0</v>
      </c>
      <c r="CJ2859">
        <v>0</v>
      </c>
      <c r="CK2859">
        <v>0</v>
      </c>
      <c r="CL2859">
        <v>0</v>
      </c>
      <c r="CM2859">
        <v>0</v>
      </c>
      <c r="CN2859">
        <v>0</v>
      </c>
      <c r="CO2859">
        <v>0</v>
      </c>
      <c r="CP2859">
        <v>0</v>
      </c>
      <c r="CQ2859">
        <v>0</v>
      </c>
      <c r="CR2859">
        <v>0</v>
      </c>
      <c r="CS2859">
        <v>0</v>
      </c>
      <c r="CT2859">
        <v>0</v>
      </c>
      <c r="CU2859">
        <v>0</v>
      </c>
      <c r="CV2859">
        <v>0</v>
      </c>
      <c r="CW2859">
        <v>0</v>
      </c>
      <c r="CX2859">
        <v>0</v>
      </c>
      <c r="CY2859">
        <v>0</v>
      </c>
      <c r="CZ2859">
        <v>0</v>
      </c>
      <c r="DA2859">
        <v>0</v>
      </c>
      <c r="DB2859">
        <v>0</v>
      </c>
      <c r="DC2859">
        <v>0</v>
      </c>
      <c r="DD2859">
        <v>0</v>
      </c>
      <c r="DE2859">
        <v>0</v>
      </c>
      <c r="DF2859">
        <v>0</v>
      </c>
      <c r="DG2859">
        <v>0</v>
      </c>
      <c r="DH2859">
        <v>0</v>
      </c>
      <c r="DI2859">
        <v>0</v>
      </c>
      <c r="DJ2859">
        <v>0</v>
      </c>
      <c r="DK2859">
        <v>0</v>
      </c>
      <c r="DL2859">
        <v>0</v>
      </c>
      <c r="DM2859">
        <v>0</v>
      </c>
      <c r="DN2859">
        <v>0</v>
      </c>
      <c r="DO2859">
        <v>0</v>
      </c>
      <c r="DP2859">
        <v>0</v>
      </c>
      <c r="DQ2859">
        <v>0</v>
      </c>
      <c r="DR2859">
        <v>0</v>
      </c>
      <c r="DS2859">
        <v>0</v>
      </c>
      <c r="DT2859">
        <v>0</v>
      </c>
      <c r="DU2859">
        <v>0</v>
      </c>
      <c r="DV2859">
        <v>0</v>
      </c>
      <c r="DW2859">
        <v>0</v>
      </c>
      <c r="DX2859">
        <v>0</v>
      </c>
      <c r="DY2859">
        <v>0</v>
      </c>
      <c r="DZ2859">
        <v>0</v>
      </c>
      <c r="EA2859">
        <v>0</v>
      </c>
      <c r="EB2859">
        <v>0</v>
      </c>
      <c r="EC2859">
        <v>0</v>
      </c>
      <c r="ED2859">
        <v>0</v>
      </c>
      <c r="EE2859">
        <v>0</v>
      </c>
      <c r="EF2859">
        <v>0</v>
      </c>
      <c r="EG2859">
        <v>0</v>
      </c>
      <c r="EH2859">
        <v>0</v>
      </c>
      <c r="EI2859">
        <v>0</v>
      </c>
      <c r="EJ2859">
        <v>0</v>
      </c>
      <c r="EK2859">
        <v>0</v>
      </c>
      <c r="EL2859">
        <v>0</v>
      </c>
      <c r="EM2859">
        <v>0</v>
      </c>
      <c r="EN2859">
        <v>0</v>
      </c>
      <c r="EO2859">
        <v>0</v>
      </c>
      <c r="EP2859">
        <v>0</v>
      </c>
      <c r="EQ2859">
        <v>0</v>
      </c>
      <c r="ER2859">
        <v>0</v>
      </c>
      <c r="ES2859">
        <v>0</v>
      </c>
      <c r="ET2859">
        <v>0</v>
      </c>
      <c r="EU2859">
        <v>0</v>
      </c>
      <c r="EV2859">
        <v>0</v>
      </c>
      <c r="EW2859">
        <v>0</v>
      </c>
      <c r="EX2859">
        <v>0</v>
      </c>
      <c r="EY2859">
        <v>0</v>
      </c>
      <c r="EZ2859">
        <v>0</v>
      </c>
      <c r="FA2859">
        <v>0</v>
      </c>
      <c r="FB2859">
        <v>0</v>
      </c>
    </row>
    <row r="2860" spans="2:158">
      <c r="B2860" t="s">
        <v>565</v>
      </c>
      <c r="C2860">
        <v>34.965174990000001</v>
      </c>
      <c r="D2860">
        <v>-100.8140093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0</v>
      </c>
      <c r="BW2860">
        <v>0</v>
      </c>
      <c r="BX2860">
        <v>0</v>
      </c>
      <c r="BY2860">
        <v>0</v>
      </c>
      <c r="BZ2860">
        <v>0</v>
      </c>
      <c r="CA2860">
        <v>0</v>
      </c>
      <c r="CB2860">
        <v>0</v>
      </c>
      <c r="CC2860">
        <v>0</v>
      </c>
      <c r="CD2860">
        <v>0</v>
      </c>
      <c r="CE2860">
        <v>0</v>
      </c>
      <c r="CF2860">
        <v>0</v>
      </c>
      <c r="CG2860">
        <v>0</v>
      </c>
      <c r="CH2860">
        <v>0</v>
      </c>
      <c r="CI2860">
        <v>0</v>
      </c>
      <c r="CJ2860">
        <v>0</v>
      </c>
      <c r="CK2860">
        <v>0</v>
      </c>
      <c r="CL2860">
        <v>0</v>
      </c>
      <c r="CM2860">
        <v>0</v>
      </c>
      <c r="CN2860">
        <v>0</v>
      </c>
      <c r="CO2860">
        <v>0</v>
      </c>
      <c r="CP2860">
        <v>0</v>
      </c>
      <c r="CQ2860">
        <v>0</v>
      </c>
      <c r="CR2860">
        <v>0</v>
      </c>
      <c r="CS2860">
        <v>0</v>
      </c>
      <c r="CT2860">
        <v>0</v>
      </c>
      <c r="CU2860">
        <v>0</v>
      </c>
      <c r="CV2860">
        <v>0</v>
      </c>
      <c r="CW2860">
        <v>0</v>
      </c>
      <c r="CX2860">
        <v>0</v>
      </c>
      <c r="CY2860">
        <v>0</v>
      </c>
      <c r="CZ2860">
        <v>0</v>
      </c>
      <c r="DA2860">
        <v>0</v>
      </c>
      <c r="DB2860">
        <v>0</v>
      </c>
      <c r="DC2860">
        <v>0</v>
      </c>
      <c r="DD2860">
        <v>0</v>
      </c>
      <c r="DE2860">
        <v>0</v>
      </c>
      <c r="DF2860">
        <v>0</v>
      </c>
      <c r="DG2860">
        <v>0</v>
      </c>
      <c r="DH2860">
        <v>0</v>
      </c>
      <c r="DI2860">
        <v>0</v>
      </c>
      <c r="DJ2860">
        <v>0</v>
      </c>
      <c r="DK2860">
        <v>0</v>
      </c>
      <c r="DL2860">
        <v>0</v>
      </c>
      <c r="DM2860">
        <v>0</v>
      </c>
      <c r="DN2860">
        <v>0</v>
      </c>
      <c r="DO2860">
        <v>0</v>
      </c>
      <c r="DP2860">
        <v>0</v>
      </c>
      <c r="DQ2860">
        <v>0</v>
      </c>
      <c r="DR2860">
        <v>0</v>
      </c>
      <c r="DS2860">
        <v>0</v>
      </c>
      <c r="DT2860">
        <v>0</v>
      </c>
      <c r="DU2860">
        <v>0</v>
      </c>
      <c r="DV2860">
        <v>0</v>
      </c>
      <c r="DW2860">
        <v>0</v>
      </c>
      <c r="DX2860">
        <v>0</v>
      </c>
      <c r="DY2860">
        <v>0</v>
      </c>
      <c r="DZ2860">
        <v>0</v>
      </c>
      <c r="EA2860">
        <v>0</v>
      </c>
      <c r="EB2860">
        <v>0</v>
      </c>
      <c r="EC2860">
        <v>0</v>
      </c>
      <c r="ED2860">
        <v>0</v>
      </c>
      <c r="EE2860">
        <v>0</v>
      </c>
      <c r="EF2860">
        <v>0</v>
      </c>
      <c r="EG2860">
        <v>0</v>
      </c>
      <c r="EH2860">
        <v>0</v>
      </c>
      <c r="EI2860">
        <v>0</v>
      </c>
      <c r="EJ2860">
        <v>0</v>
      </c>
      <c r="EK2860">
        <v>0</v>
      </c>
      <c r="EL2860">
        <v>0</v>
      </c>
      <c r="EM2860">
        <v>0</v>
      </c>
      <c r="EN2860">
        <v>0</v>
      </c>
      <c r="EO2860">
        <v>0</v>
      </c>
      <c r="EP2860">
        <v>0</v>
      </c>
      <c r="EQ2860">
        <v>0</v>
      </c>
      <c r="ER2860">
        <v>0</v>
      </c>
      <c r="ES2860">
        <v>0</v>
      </c>
      <c r="ET2860">
        <v>0</v>
      </c>
      <c r="EU2860">
        <v>0</v>
      </c>
      <c r="EV2860">
        <v>0</v>
      </c>
      <c r="EW2860">
        <v>0</v>
      </c>
      <c r="EX2860">
        <v>0</v>
      </c>
      <c r="EY2860">
        <v>0</v>
      </c>
      <c r="EZ2860">
        <v>0</v>
      </c>
      <c r="FA2860">
        <v>0</v>
      </c>
      <c r="FB2860">
        <v>0</v>
      </c>
    </row>
    <row r="2861" spans="2:158">
      <c r="B2861" t="s">
        <v>565</v>
      </c>
      <c r="C2861">
        <v>27.681845920000001</v>
      </c>
      <c r="D2861">
        <v>-98.508645680000001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0</v>
      </c>
      <c r="CK2861">
        <v>0</v>
      </c>
      <c r="CL2861">
        <v>0</v>
      </c>
      <c r="CM2861">
        <v>0</v>
      </c>
      <c r="CN2861">
        <v>0</v>
      </c>
      <c r="CO2861">
        <v>0</v>
      </c>
      <c r="CP2861">
        <v>0</v>
      </c>
      <c r="CQ2861">
        <v>0</v>
      </c>
      <c r="CR2861">
        <v>0</v>
      </c>
      <c r="CS2861">
        <v>0</v>
      </c>
      <c r="CT2861">
        <v>0</v>
      </c>
      <c r="CU2861">
        <v>0</v>
      </c>
      <c r="CV2861">
        <v>0</v>
      </c>
      <c r="CW2861">
        <v>0</v>
      </c>
      <c r="CX2861">
        <v>0</v>
      </c>
      <c r="CY2861">
        <v>0</v>
      </c>
      <c r="CZ2861">
        <v>0</v>
      </c>
      <c r="DA2861">
        <v>0</v>
      </c>
      <c r="DB2861">
        <v>0</v>
      </c>
      <c r="DC2861">
        <v>0</v>
      </c>
      <c r="DD2861">
        <v>0</v>
      </c>
      <c r="DE2861">
        <v>0</v>
      </c>
      <c r="DF2861">
        <v>0</v>
      </c>
      <c r="DG2861">
        <v>0</v>
      </c>
      <c r="DH2861">
        <v>0</v>
      </c>
      <c r="DI2861">
        <v>0</v>
      </c>
      <c r="DJ2861">
        <v>0</v>
      </c>
      <c r="DK2861">
        <v>0</v>
      </c>
      <c r="DL2861">
        <v>0</v>
      </c>
      <c r="DM2861">
        <v>0</v>
      </c>
      <c r="DN2861">
        <v>0</v>
      </c>
      <c r="DO2861">
        <v>0</v>
      </c>
      <c r="DP2861">
        <v>0</v>
      </c>
      <c r="DQ2861">
        <v>0</v>
      </c>
      <c r="DR2861">
        <v>0</v>
      </c>
      <c r="DS2861">
        <v>0</v>
      </c>
      <c r="DT2861">
        <v>0</v>
      </c>
      <c r="DU2861">
        <v>0</v>
      </c>
      <c r="DV2861">
        <v>0</v>
      </c>
      <c r="DW2861">
        <v>0</v>
      </c>
      <c r="DX2861">
        <v>0</v>
      </c>
      <c r="DY2861">
        <v>0</v>
      </c>
      <c r="DZ2861">
        <v>0</v>
      </c>
      <c r="EA2861">
        <v>0</v>
      </c>
      <c r="EB2861">
        <v>0</v>
      </c>
      <c r="EC2861">
        <v>0</v>
      </c>
      <c r="ED2861">
        <v>0</v>
      </c>
      <c r="EE2861">
        <v>0</v>
      </c>
      <c r="EF2861">
        <v>0</v>
      </c>
      <c r="EG2861">
        <v>0</v>
      </c>
      <c r="EH2861">
        <v>0</v>
      </c>
      <c r="EI2861">
        <v>0</v>
      </c>
      <c r="EJ2861">
        <v>0</v>
      </c>
      <c r="EK2861">
        <v>0</v>
      </c>
      <c r="EL2861">
        <v>0</v>
      </c>
      <c r="EM2861">
        <v>0</v>
      </c>
      <c r="EN2861">
        <v>0</v>
      </c>
      <c r="EO2861">
        <v>0</v>
      </c>
      <c r="EP2861">
        <v>0</v>
      </c>
      <c r="EQ2861">
        <v>0</v>
      </c>
      <c r="ER2861">
        <v>0</v>
      </c>
      <c r="ES2861">
        <v>0</v>
      </c>
      <c r="ET2861">
        <v>0</v>
      </c>
      <c r="EU2861">
        <v>0</v>
      </c>
      <c r="EV2861">
        <v>0</v>
      </c>
      <c r="EW2861">
        <v>0</v>
      </c>
      <c r="EX2861">
        <v>0</v>
      </c>
      <c r="EY2861">
        <v>0</v>
      </c>
      <c r="EZ2861">
        <v>0</v>
      </c>
      <c r="FA2861">
        <v>0</v>
      </c>
      <c r="FB2861">
        <v>0</v>
      </c>
    </row>
    <row r="2862" spans="2:158">
      <c r="B2862" t="s">
        <v>565</v>
      </c>
      <c r="C2862">
        <v>32.32743996</v>
      </c>
      <c r="D2862">
        <v>-98.832435660000002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>
        <v>0</v>
      </c>
      <c r="BV2862">
        <v>0</v>
      </c>
      <c r="BW2862">
        <v>0</v>
      </c>
      <c r="BX2862">
        <v>0</v>
      </c>
      <c r="BY2862">
        <v>0</v>
      </c>
      <c r="BZ2862">
        <v>0</v>
      </c>
      <c r="CA2862">
        <v>0</v>
      </c>
      <c r="CB2862">
        <v>0</v>
      </c>
      <c r="CC2862">
        <v>0</v>
      </c>
      <c r="CD2862">
        <v>0</v>
      </c>
      <c r="CE2862">
        <v>0</v>
      </c>
      <c r="CF2862">
        <v>0</v>
      </c>
      <c r="CG2862">
        <v>0</v>
      </c>
      <c r="CH2862">
        <v>0</v>
      </c>
      <c r="CI2862">
        <v>0</v>
      </c>
      <c r="CJ2862">
        <v>0</v>
      </c>
      <c r="CK2862">
        <v>0</v>
      </c>
      <c r="CL2862">
        <v>0</v>
      </c>
      <c r="CM2862">
        <v>0</v>
      </c>
      <c r="CN2862">
        <v>0</v>
      </c>
      <c r="CO2862">
        <v>0</v>
      </c>
      <c r="CP2862">
        <v>0</v>
      </c>
      <c r="CQ2862">
        <v>0</v>
      </c>
      <c r="CR2862">
        <v>0</v>
      </c>
      <c r="CS2862">
        <v>0</v>
      </c>
      <c r="CT2862">
        <v>0</v>
      </c>
      <c r="CU2862">
        <v>0</v>
      </c>
      <c r="CV2862">
        <v>0</v>
      </c>
      <c r="CW2862">
        <v>0</v>
      </c>
      <c r="CX2862">
        <v>0</v>
      </c>
      <c r="CY2862">
        <v>0</v>
      </c>
      <c r="CZ2862">
        <v>0</v>
      </c>
      <c r="DA2862">
        <v>0</v>
      </c>
      <c r="DB2862">
        <v>0</v>
      </c>
      <c r="DC2862">
        <v>0</v>
      </c>
      <c r="DD2862">
        <v>0</v>
      </c>
      <c r="DE2862">
        <v>0</v>
      </c>
      <c r="DF2862">
        <v>0</v>
      </c>
      <c r="DG2862">
        <v>0</v>
      </c>
      <c r="DH2862">
        <v>0</v>
      </c>
      <c r="DI2862">
        <v>0</v>
      </c>
      <c r="DJ2862">
        <v>0</v>
      </c>
      <c r="DK2862">
        <v>0</v>
      </c>
      <c r="DL2862">
        <v>0</v>
      </c>
      <c r="DM2862">
        <v>0</v>
      </c>
      <c r="DN2862">
        <v>0</v>
      </c>
      <c r="DO2862">
        <v>0</v>
      </c>
      <c r="DP2862">
        <v>0</v>
      </c>
      <c r="DQ2862">
        <v>0</v>
      </c>
      <c r="DR2862">
        <v>0</v>
      </c>
      <c r="DS2862">
        <v>0</v>
      </c>
      <c r="DT2862">
        <v>0</v>
      </c>
      <c r="DU2862">
        <v>0</v>
      </c>
      <c r="DV2862">
        <v>0</v>
      </c>
      <c r="DW2862">
        <v>0</v>
      </c>
      <c r="DX2862">
        <v>0</v>
      </c>
      <c r="DY2862">
        <v>0</v>
      </c>
      <c r="DZ2862">
        <v>0</v>
      </c>
      <c r="EA2862">
        <v>0</v>
      </c>
      <c r="EB2862">
        <v>0</v>
      </c>
      <c r="EC2862">
        <v>0</v>
      </c>
      <c r="ED2862">
        <v>0</v>
      </c>
      <c r="EE2862">
        <v>0</v>
      </c>
      <c r="EF2862">
        <v>0</v>
      </c>
      <c r="EG2862">
        <v>0</v>
      </c>
      <c r="EH2862">
        <v>0</v>
      </c>
      <c r="EI2862">
        <v>0</v>
      </c>
      <c r="EJ2862">
        <v>0</v>
      </c>
      <c r="EK2862">
        <v>0</v>
      </c>
      <c r="EL2862">
        <v>0</v>
      </c>
      <c r="EM2862">
        <v>0</v>
      </c>
      <c r="EN2862">
        <v>0</v>
      </c>
      <c r="EO2862">
        <v>0</v>
      </c>
      <c r="EP2862">
        <v>0</v>
      </c>
      <c r="EQ2862">
        <v>0</v>
      </c>
      <c r="ER2862">
        <v>0</v>
      </c>
      <c r="ES2862">
        <v>0</v>
      </c>
      <c r="ET2862">
        <v>0</v>
      </c>
      <c r="EU2862">
        <v>0</v>
      </c>
      <c r="EV2862">
        <v>0</v>
      </c>
      <c r="EW2862">
        <v>0</v>
      </c>
      <c r="EX2862">
        <v>0</v>
      </c>
      <c r="EY2862">
        <v>0</v>
      </c>
      <c r="EZ2862">
        <v>0</v>
      </c>
      <c r="FA2862">
        <v>0</v>
      </c>
      <c r="FB2862">
        <v>0</v>
      </c>
    </row>
    <row r="2863" spans="2:158">
      <c r="B2863" t="s">
        <v>565</v>
      </c>
      <c r="C2863">
        <v>31.868988770000001</v>
      </c>
      <c r="D2863">
        <v>-102.542942799999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0</v>
      </c>
      <c r="BT2863">
        <v>0</v>
      </c>
      <c r="BU2863">
        <v>0</v>
      </c>
      <c r="BV2863">
        <v>0</v>
      </c>
      <c r="BW2863">
        <v>0</v>
      </c>
      <c r="BX2863">
        <v>0</v>
      </c>
      <c r="BY2863">
        <v>0</v>
      </c>
      <c r="BZ2863">
        <v>0</v>
      </c>
      <c r="CA2863">
        <v>0</v>
      </c>
      <c r="CB2863">
        <v>0</v>
      </c>
      <c r="CC2863">
        <v>1</v>
      </c>
      <c r="CD2863">
        <v>1</v>
      </c>
      <c r="CE2863">
        <v>1</v>
      </c>
      <c r="CF2863">
        <v>1</v>
      </c>
      <c r="CG2863">
        <v>1</v>
      </c>
      <c r="CH2863">
        <v>2</v>
      </c>
      <c r="CI2863">
        <v>2</v>
      </c>
      <c r="CJ2863">
        <v>2</v>
      </c>
      <c r="CK2863">
        <v>2</v>
      </c>
      <c r="CL2863">
        <v>2</v>
      </c>
      <c r="CM2863">
        <v>2</v>
      </c>
      <c r="CN2863">
        <v>4</v>
      </c>
      <c r="CO2863">
        <v>4</v>
      </c>
      <c r="CP2863">
        <v>4</v>
      </c>
      <c r="CQ2863">
        <v>4</v>
      </c>
      <c r="CR2863">
        <v>4</v>
      </c>
      <c r="CS2863">
        <v>4</v>
      </c>
      <c r="CT2863">
        <v>4</v>
      </c>
      <c r="CU2863">
        <v>4</v>
      </c>
      <c r="CV2863">
        <v>4</v>
      </c>
      <c r="CW2863">
        <v>4</v>
      </c>
      <c r="CX2863">
        <v>4</v>
      </c>
      <c r="CY2863">
        <v>4</v>
      </c>
      <c r="CZ2863">
        <v>4</v>
      </c>
      <c r="DA2863">
        <v>4</v>
      </c>
      <c r="DB2863">
        <v>4</v>
      </c>
      <c r="DC2863">
        <v>4</v>
      </c>
      <c r="DD2863">
        <v>4</v>
      </c>
      <c r="DE2863">
        <v>4</v>
      </c>
      <c r="DF2863">
        <v>4</v>
      </c>
      <c r="DG2863">
        <v>4</v>
      </c>
      <c r="DH2863">
        <v>4</v>
      </c>
      <c r="DI2863">
        <v>4</v>
      </c>
      <c r="DJ2863">
        <v>4</v>
      </c>
      <c r="DK2863">
        <v>4</v>
      </c>
      <c r="DL2863">
        <v>4</v>
      </c>
      <c r="DM2863">
        <v>4</v>
      </c>
      <c r="DN2863">
        <v>4</v>
      </c>
      <c r="DO2863">
        <v>4</v>
      </c>
      <c r="DP2863">
        <v>4</v>
      </c>
      <c r="DQ2863">
        <v>4</v>
      </c>
      <c r="DR2863">
        <v>4</v>
      </c>
      <c r="DS2863">
        <v>4</v>
      </c>
      <c r="DT2863">
        <v>4</v>
      </c>
      <c r="DU2863">
        <v>4</v>
      </c>
      <c r="DV2863">
        <v>4</v>
      </c>
      <c r="DW2863">
        <v>4</v>
      </c>
      <c r="DX2863">
        <v>4</v>
      </c>
      <c r="DY2863">
        <v>4</v>
      </c>
      <c r="DZ2863">
        <v>4</v>
      </c>
      <c r="EA2863">
        <v>5</v>
      </c>
      <c r="EB2863">
        <v>5</v>
      </c>
      <c r="EC2863">
        <v>5</v>
      </c>
      <c r="ED2863">
        <v>5</v>
      </c>
      <c r="EE2863">
        <v>5</v>
      </c>
      <c r="EF2863">
        <v>5</v>
      </c>
      <c r="EG2863">
        <v>5</v>
      </c>
      <c r="EH2863">
        <v>5</v>
      </c>
      <c r="EI2863">
        <v>5</v>
      </c>
      <c r="EJ2863">
        <v>5</v>
      </c>
      <c r="EK2863">
        <v>5</v>
      </c>
      <c r="EL2863">
        <v>5</v>
      </c>
      <c r="EM2863">
        <v>5</v>
      </c>
      <c r="EN2863">
        <v>6</v>
      </c>
      <c r="EO2863">
        <v>6</v>
      </c>
      <c r="EP2863">
        <v>6</v>
      </c>
      <c r="EQ2863">
        <v>6</v>
      </c>
      <c r="ER2863">
        <v>6</v>
      </c>
      <c r="ES2863">
        <v>6</v>
      </c>
      <c r="ET2863">
        <v>6</v>
      </c>
      <c r="EU2863">
        <v>6</v>
      </c>
      <c r="EV2863">
        <v>7</v>
      </c>
      <c r="EW2863">
        <v>7</v>
      </c>
      <c r="EX2863">
        <v>7</v>
      </c>
      <c r="EY2863">
        <v>7</v>
      </c>
      <c r="EZ2863">
        <v>7</v>
      </c>
      <c r="FA2863">
        <v>7</v>
      </c>
      <c r="FB2863">
        <v>7</v>
      </c>
    </row>
    <row r="2864" spans="2:158">
      <c r="B2864" t="s">
        <v>565</v>
      </c>
      <c r="C2864">
        <v>29.98202582</v>
      </c>
      <c r="D2864">
        <v>-100.304252000000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  <c r="DU2864">
        <v>0</v>
      </c>
      <c r="DV2864">
        <v>0</v>
      </c>
      <c r="DW2864">
        <v>0</v>
      </c>
      <c r="DX2864">
        <v>0</v>
      </c>
      <c r="DY2864">
        <v>0</v>
      </c>
      <c r="DZ2864">
        <v>0</v>
      </c>
      <c r="EA2864">
        <v>0</v>
      </c>
      <c r="EB2864">
        <v>0</v>
      </c>
      <c r="EC2864">
        <v>0</v>
      </c>
      <c r="ED2864">
        <v>0</v>
      </c>
      <c r="EE2864">
        <v>0</v>
      </c>
      <c r="EF2864">
        <v>0</v>
      </c>
      <c r="EG2864">
        <v>0</v>
      </c>
      <c r="EH2864">
        <v>0</v>
      </c>
      <c r="EI2864">
        <v>0</v>
      </c>
      <c r="EJ2864">
        <v>0</v>
      </c>
      <c r="EK2864">
        <v>0</v>
      </c>
      <c r="EL2864">
        <v>0</v>
      </c>
      <c r="EM2864">
        <v>0</v>
      </c>
      <c r="EN2864">
        <v>0</v>
      </c>
      <c r="EO2864">
        <v>0</v>
      </c>
      <c r="EP2864">
        <v>0</v>
      </c>
      <c r="EQ2864">
        <v>0</v>
      </c>
      <c r="ER2864">
        <v>0</v>
      </c>
      <c r="ES2864">
        <v>0</v>
      </c>
      <c r="ET2864">
        <v>0</v>
      </c>
      <c r="EU2864">
        <v>0</v>
      </c>
      <c r="EV2864">
        <v>0</v>
      </c>
      <c r="EW2864">
        <v>0</v>
      </c>
      <c r="EX2864">
        <v>0</v>
      </c>
      <c r="EY2864">
        <v>0</v>
      </c>
      <c r="EZ2864">
        <v>0</v>
      </c>
      <c r="FA2864">
        <v>0</v>
      </c>
      <c r="FB2864">
        <v>0</v>
      </c>
    </row>
    <row r="2865" spans="2:158">
      <c r="B2865" t="s">
        <v>565</v>
      </c>
      <c r="C2865">
        <v>32.348941170000003</v>
      </c>
      <c r="D2865">
        <v>-96.79371840999999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0</v>
      </c>
      <c r="BO2865">
        <v>0</v>
      </c>
      <c r="BP2865">
        <v>0</v>
      </c>
      <c r="BQ2865">
        <v>0</v>
      </c>
      <c r="BR2865">
        <v>0</v>
      </c>
      <c r="BS2865">
        <v>0</v>
      </c>
      <c r="BT2865">
        <v>0</v>
      </c>
      <c r="BU2865">
        <v>0</v>
      </c>
      <c r="BV2865">
        <v>0</v>
      </c>
      <c r="BW2865">
        <v>0</v>
      </c>
      <c r="BX2865">
        <v>0</v>
      </c>
      <c r="BY2865">
        <v>1</v>
      </c>
      <c r="BZ2865">
        <v>2</v>
      </c>
      <c r="CA2865">
        <v>2</v>
      </c>
      <c r="CB2865">
        <v>2</v>
      </c>
      <c r="CC2865">
        <v>2</v>
      </c>
      <c r="CD2865">
        <v>2</v>
      </c>
      <c r="CE2865">
        <v>2</v>
      </c>
      <c r="CF2865">
        <v>2</v>
      </c>
      <c r="CG2865">
        <v>2</v>
      </c>
      <c r="CH2865">
        <v>2</v>
      </c>
      <c r="CI2865">
        <v>2</v>
      </c>
      <c r="CJ2865">
        <v>2</v>
      </c>
      <c r="CK2865">
        <v>3</v>
      </c>
      <c r="CL2865">
        <v>3</v>
      </c>
      <c r="CM2865">
        <v>3</v>
      </c>
      <c r="CN2865">
        <v>3</v>
      </c>
      <c r="CO2865">
        <v>3</v>
      </c>
      <c r="CP2865">
        <v>3</v>
      </c>
      <c r="CQ2865">
        <v>4</v>
      </c>
      <c r="CR2865">
        <v>4</v>
      </c>
      <c r="CS2865">
        <v>4</v>
      </c>
      <c r="CT2865">
        <v>4</v>
      </c>
      <c r="CU2865">
        <v>5</v>
      </c>
      <c r="CV2865">
        <v>5</v>
      </c>
      <c r="CW2865">
        <v>5</v>
      </c>
      <c r="CX2865">
        <v>5</v>
      </c>
      <c r="CY2865">
        <v>6</v>
      </c>
      <c r="CZ2865">
        <v>6</v>
      </c>
      <c r="DA2865">
        <v>6</v>
      </c>
      <c r="DB2865">
        <v>6</v>
      </c>
      <c r="DC2865">
        <v>6</v>
      </c>
      <c r="DD2865">
        <v>6</v>
      </c>
      <c r="DE2865">
        <v>6</v>
      </c>
      <c r="DF2865">
        <v>9</v>
      </c>
      <c r="DG2865">
        <v>10</v>
      </c>
      <c r="DH2865">
        <v>11</v>
      </c>
      <c r="DI2865">
        <v>11</v>
      </c>
      <c r="DJ2865">
        <v>11</v>
      </c>
      <c r="DK2865">
        <v>11</v>
      </c>
      <c r="DL2865">
        <v>11</v>
      </c>
      <c r="DM2865">
        <v>11</v>
      </c>
      <c r="DN2865">
        <v>11</v>
      </c>
      <c r="DO2865">
        <v>11</v>
      </c>
      <c r="DP2865">
        <v>12</v>
      </c>
      <c r="DQ2865">
        <v>12</v>
      </c>
      <c r="DR2865">
        <v>12</v>
      </c>
      <c r="DS2865">
        <v>12</v>
      </c>
      <c r="DT2865">
        <v>12</v>
      </c>
      <c r="DU2865">
        <v>12</v>
      </c>
      <c r="DV2865">
        <v>12</v>
      </c>
      <c r="DW2865">
        <v>12</v>
      </c>
      <c r="DX2865">
        <v>12</v>
      </c>
      <c r="DY2865">
        <v>12</v>
      </c>
      <c r="DZ2865">
        <v>12</v>
      </c>
      <c r="EA2865">
        <v>13</v>
      </c>
      <c r="EB2865">
        <v>13</v>
      </c>
      <c r="EC2865">
        <v>13</v>
      </c>
      <c r="ED2865">
        <v>14</v>
      </c>
      <c r="EE2865">
        <v>14</v>
      </c>
      <c r="EF2865">
        <v>14</v>
      </c>
      <c r="EG2865">
        <v>15</v>
      </c>
      <c r="EH2865">
        <v>15</v>
      </c>
      <c r="EI2865">
        <v>15</v>
      </c>
      <c r="EJ2865">
        <v>16</v>
      </c>
      <c r="EK2865">
        <v>16</v>
      </c>
      <c r="EL2865">
        <v>16</v>
      </c>
      <c r="EM2865">
        <v>16</v>
      </c>
      <c r="EN2865">
        <v>16</v>
      </c>
      <c r="EO2865">
        <v>18</v>
      </c>
      <c r="EP2865">
        <v>18</v>
      </c>
      <c r="EQ2865">
        <v>18</v>
      </c>
      <c r="ER2865">
        <v>19</v>
      </c>
      <c r="ES2865">
        <v>19</v>
      </c>
      <c r="ET2865">
        <v>19</v>
      </c>
      <c r="EU2865">
        <v>19</v>
      </c>
      <c r="EV2865">
        <v>19</v>
      </c>
      <c r="EW2865">
        <v>19</v>
      </c>
      <c r="EX2865">
        <v>19</v>
      </c>
      <c r="EY2865">
        <v>19</v>
      </c>
      <c r="EZ2865">
        <v>19</v>
      </c>
      <c r="FA2865">
        <v>19</v>
      </c>
      <c r="FB2865">
        <v>19</v>
      </c>
    </row>
    <row r="2866" spans="2:158">
      <c r="B2866" t="s">
        <v>565</v>
      </c>
      <c r="C2866">
        <v>31.769807650000001</v>
      </c>
      <c r="D2866">
        <v>-106.23632749999901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0</v>
      </c>
      <c r="BO2866">
        <v>0</v>
      </c>
      <c r="BP2866">
        <v>0</v>
      </c>
      <c r="BQ2866">
        <v>0</v>
      </c>
      <c r="BR2866">
        <v>0</v>
      </c>
      <c r="BS2866">
        <v>0</v>
      </c>
      <c r="BT2866">
        <v>0</v>
      </c>
      <c r="BU2866">
        <v>0</v>
      </c>
      <c r="BV2866">
        <v>0</v>
      </c>
      <c r="BW2866">
        <v>0</v>
      </c>
      <c r="BX2866">
        <v>0</v>
      </c>
      <c r="BY2866">
        <v>0</v>
      </c>
      <c r="BZ2866">
        <v>0</v>
      </c>
      <c r="CA2866">
        <v>0</v>
      </c>
      <c r="CB2866">
        <v>0</v>
      </c>
      <c r="CC2866">
        <v>0</v>
      </c>
      <c r="CD2866">
        <v>0</v>
      </c>
      <c r="CE2866">
        <v>0</v>
      </c>
      <c r="CF2866">
        <v>1</v>
      </c>
      <c r="CG2866">
        <v>2</v>
      </c>
      <c r="CH2866">
        <v>2</v>
      </c>
      <c r="CI2866">
        <v>2</v>
      </c>
      <c r="CJ2866">
        <v>2</v>
      </c>
      <c r="CK2866">
        <v>4</v>
      </c>
      <c r="CL2866">
        <v>6</v>
      </c>
      <c r="CM2866">
        <v>7</v>
      </c>
      <c r="CN2866">
        <v>7</v>
      </c>
      <c r="CO2866">
        <v>8</v>
      </c>
      <c r="CP2866">
        <v>8</v>
      </c>
      <c r="CQ2866">
        <v>9</v>
      </c>
      <c r="CR2866">
        <v>9</v>
      </c>
      <c r="CS2866">
        <v>10</v>
      </c>
      <c r="CT2866">
        <v>10</v>
      </c>
      <c r="CU2866">
        <v>10</v>
      </c>
      <c r="CV2866">
        <v>12</v>
      </c>
      <c r="CW2866">
        <v>12</v>
      </c>
      <c r="CX2866">
        <v>12</v>
      </c>
      <c r="CY2866">
        <v>14</v>
      </c>
      <c r="CZ2866">
        <v>18</v>
      </c>
      <c r="DA2866">
        <v>21</v>
      </c>
      <c r="DB2866">
        <v>22</v>
      </c>
      <c r="DC2866">
        <v>22</v>
      </c>
      <c r="DD2866">
        <v>22</v>
      </c>
      <c r="DE2866">
        <v>22</v>
      </c>
      <c r="DF2866">
        <v>22</v>
      </c>
      <c r="DG2866">
        <v>23</v>
      </c>
      <c r="DH2866">
        <v>30</v>
      </c>
      <c r="DI2866">
        <v>32</v>
      </c>
      <c r="DJ2866">
        <v>32</v>
      </c>
      <c r="DK2866">
        <v>33</v>
      </c>
      <c r="DL2866">
        <v>33</v>
      </c>
      <c r="DM2866">
        <v>33</v>
      </c>
      <c r="DN2866">
        <v>41</v>
      </c>
      <c r="DO2866">
        <v>43</v>
      </c>
      <c r="DP2866">
        <v>45</v>
      </c>
      <c r="DQ2866">
        <v>46</v>
      </c>
      <c r="DR2866">
        <v>47</v>
      </c>
      <c r="DS2866">
        <v>52</v>
      </c>
      <c r="DT2866">
        <v>54</v>
      </c>
      <c r="DU2866">
        <v>57</v>
      </c>
      <c r="DV2866">
        <v>57</v>
      </c>
      <c r="DW2866">
        <v>57</v>
      </c>
      <c r="DX2866">
        <v>58</v>
      </c>
      <c r="DY2866">
        <v>58</v>
      </c>
      <c r="DZ2866">
        <v>60</v>
      </c>
      <c r="EA2866">
        <v>68</v>
      </c>
      <c r="EB2866">
        <v>72</v>
      </c>
      <c r="EC2866">
        <v>72</v>
      </c>
      <c r="ED2866">
        <v>78</v>
      </c>
      <c r="EE2866">
        <v>78</v>
      </c>
      <c r="EF2866">
        <v>80</v>
      </c>
      <c r="EG2866">
        <v>83</v>
      </c>
      <c r="EH2866">
        <v>88</v>
      </c>
      <c r="EI2866">
        <v>89</v>
      </c>
      <c r="EJ2866">
        <v>90</v>
      </c>
      <c r="EK2866">
        <v>90</v>
      </c>
      <c r="EL2866">
        <v>90</v>
      </c>
      <c r="EM2866">
        <v>90</v>
      </c>
      <c r="EN2866">
        <v>93</v>
      </c>
      <c r="EO2866">
        <v>93</v>
      </c>
      <c r="EP2866">
        <v>97</v>
      </c>
      <c r="EQ2866">
        <v>97</v>
      </c>
      <c r="ER2866">
        <v>100</v>
      </c>
      <c r="ES2866">
        <v>100</v>
      </c>
      <c r="ET2866">
        <v>102</v>
      </c>
      <c r="EU2866">
        <v>109</v>
      </c>
      <c r="EV2866">
        <v>113</v>
      </c>
      <c r="EW2866">
        <v>119</v>
      </c>
      <c r="EX2866">
        <v>119</v>
      </c>
      <c r="EY2866">
        <v>120</v>
      </c>
      <c r="EZ2866">
        <v>120</v>
      </c>
      <c r="FA2866">
        <v>120</v>
      </c>
      <c r="FB2866">
        <v>122</v>
      </c>
    </row>
    <row r="2867" spans="2:158">
      <c r="B2867" t="s">
        <v>565</v>
      </c>
      <c r="C2867">
        <v>32.236026529999997</v>
      </c>
      <c r="D2867">
        <v>-98.21773417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0</v>
      </c>
      <c r="BO2867">
        <v>0</v>
      </c>
      <c r="BP2867">
        <v>0</v>
      </c>
      <c r="BQ2867">
        <v>0</v>
      </c>
      <c r="BR2867">
        <v>0</v>
      </c>
      <c r="BS2867">
        <v>0</v>
      </c>
      <c r="BT2867">
        <v>0</v>
      </c>
      <c r="BU2867">
        <v>0</v>
      </c>
      <c r="BV2867">
        <v>1</v>
      </c>
      <c r="BW2867">
        <v>1</v>
      </c>
      <c r="BX2867">
        <v>1</v>
      </c>
      <c r="BY2867">
        <v>1</v>
      </c>
      <c r="BZ2867">
        <v>1</v>
      </c>
      <c r="CA2867">
        <v>1</v>
      </c>
      <c r="CB2867">
        <v>1</v>
      </c>
      <c r="CC2867">
        <v>1</v>
      </c>
      <c r="CD2867">
        <v>1</v>
      </c>
      <c r="CE2867">
        <v>1</v>
      </c>
      <c r="CF2867">
        <v>1</v>
      </c>
      <c r="CG2867">
        <v>1</v>
      </c>
      <c r="CH2867">
        <v>1</v>
      </c>
      <c r="CI2867">
        <v>1</v>
      </c>
      <c r="CJ2867">
        <v>1</v>
      </c>
      <c r="CK2867">
        <v>1</v>
      </c>
      <c r="CL2867">
        <v>1</v>
      </c>
      <c r="CM2867">
        <v>1</v>
      </c>
      <c r="CN2867">
        <v>1</v>
      </c>
      <c r="CO2867">
        <v>1</v>
      </c>
      <c r="CP2867">
        <v>1</v>
      </c>
      <c r="CQ2867">
        <v>1</v>
      </c>
      <c r="CR2867">
        <v>1</v>
      </c>
      <c r="CS2867">
        <v>1</v>
      </c>
      <c r="CT2867">
        <v>1</v>
      </c>
      <c r="CU2867">
        <v>1</v>
      </c>
      <c r="CV2867">
        <v>1</v>
      </c>
      <c r="CW2867">
        <v>1</v>
      </c>
      <c r="CX2867">
        <v>1</v>
      </c>
      <c r="CY2867">
        <v>1</v>
      </c>
      <c r="CZ2867">
        <v>1</v>
      </c>
      <c r="DA2867">
        <v>1</v>
      </c>
      <c r="DB2867">
        <v>1</v>
      </c>
      <c r="DC2867">
        <v>1</v>
      </c>
      <c r="DD2867">
        <v>1</v>
      </c>
      <c r="DE2867">
        <v>1</v>
      </c>
      <c r="DF2867">
        <v>1</v>
      </c>
      <c r="DG2867">
        <v>1</v>
      </c>
      <c r="DH2867">
        <v>1</v>
      </c>
      <c r="DI2867">
        <v>1</v>
      </c>
      <c r="DJ2867">
        <v>1</v>
      </c>
      <c r="DK2867">
        <v>1</v>
      </c>
      <c r="DL2867">
        <v>1</v>
      </c>
      <c r="DM2867">
        <v>1</v>
      </c>
      <c r="DN2867">
        <v>1</v>
      </c>
      <c r="DO2867">
        <v>1</v>
      </c>
      <c r="DP2867">
        <v>1</v>
      </c>
      <c r="DQ2867">
        <v>1</v>
      </c>
      <c r="DR2867">
        <v>1</v>
      </c>
      <c r="DS2867">
        <v>1</v>
      </c>
      <c r="DT2867">
        <v>1</v>
      </c>
      <c r="DU2867">
        <v>1</v>
      </c>
      <c r="DV2867">
        <v>1</v>
      </c>
      <c r="DW2867">
        <v>1</v>
      </c>
      <c r="DX2867">
        <v>1</v>
      </c>
      <c r="DY2867">
        <v>1</v>
      </c>
      <c r="DZ2867">
        <v>1</v>
      </c>
      <c r="EA2867">
        <v>1</v>
      </c>
      <c r="EB2867">
        <v>1</v>
      </c>
      <c r="EC2867">
        <v>1</v>
      </c>
      <c r="ED2867">
        <v>1</v>
      </c>
      <c r="EE2867">
        <v>1</v>
      </c>
      <c r="EF2867">
        <v>1</v>
      </c>
      <c r="EG2867">
        <v>1</v>
      </c>
      <c r="EH2867">
        <v>1</v>
      </c>
      <c r="EI2867">
        <v>1</v>
      </c>
      <c r="EJ2867">
        <v>1</v>
      </c>
      <c r="EK2867">
        <v>1</v>
      </c>
      <c r="EL2867">
        <v>1</v>
      </c>
      <c r="EM2867">
        <v>1</v>
      </c>
      <c r="EN2867">
        <v>1</v>
      </c>
      <c r="EO2867">
        <v>1</v>
      </c>
      <c r="EP2867">
        <v>1</v>
      </c>
      <c r="EQ2867">
        <v>1</v>
      </c>
      <c r="ER2867">
        <v>1</v>
      </c>
      <c r="ES2867">
        <v>1</v>
      </c>
      <c r="ET2867">
        <v>1</v>
      </c>
      <c r="EU2867">
        <v>1</v>
      </c>
      <c r="EV2867">
        <v>1</v>
      </c>
      <c r="EW2867">
        <v>1</v>
      </c>
      <c r="EX2867">
        <v>1</v>
      </c>
      <c r="EY2867">
        <v>1</v>
      </c>
      <c r="EZ2867">
        <v>1</v>
      </c>
      <c r="FA2867">
        <v>1</v>
      </c>
      <c r="FB2867">
        <v>1</v>
      </c>
    </row>
    <row r="2868" spans="2:158">
      <c r="B2868" t="s">
        <v>565</v>
      </c>
      <c r="C2868">
        <v>31.253506089999998</v>
      </c>
      <c r="D2868">
        <v>-96.936300860000003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0</v>
      </c>
      <c r="BO2868">
        <v>0</v>
      </c>
      <c r="BP2868">
        <v>0</v>
      </c>
      <c r="BQ2868">
        <v>0</v>
      </c>
      <c r="BR2868">
        <v>0</v>
      </c>
      <c r="BS2868">
        <v>0</v>
      </c>
      <c r="BT2868">
        <v>0</v>
      </c>
      <c r="BU2868">
        <v>0</v>
      </c>
      <c r="BV2868">
        <v>0</v>
      </c>
      <c r="BW2868">
        <v>0</v>
      </c>
      <c r="BX2868">
        <v>0</v>
      </c>
      <c r="BY2868">
        <v>0</v>
      </c>
      <c r="BZ2868">
        <v>0</v>
      </c>
      <c r="CA2868">
        <v>0</v>
      </c>
      <c r="CB2868">
        <v>0</v>
      </c>
      <c r="CC2868">
        <v>0</v>
      </c>
      <c r="CD2868">
        <v>0</v>
      </c>
      <c r="CE2868">
        <v>0</v>
      </c>
      <c r="CF2868">
        <v>0</v>
      </c>
      <c r="CG2868">
        <v>0</v>
      </c>
      <c r="CH2868">
        <v>0</v>
      </c>
      <c r="CI2868">
        <v>0</v>
      </c>
      <c r="CJ2868">
        <v>0</v>
      </c>
      <c r="CK2868">
        <v>0</v>
      </c>
      <c r="CL2868">
        <v>0</v>
      </c>
      <c r="CM2868">
        <v>0</v>
      </c>
      <c r="CN2868">
        <v>0</v>
      </c>
      <c r="CO2868">
        <v>0</v>
      </c>
      <c r="CP2868">
        <v>0</v>
      </c>
      <c r="CQ2868">
        <v>0</v>
      </c>
      <c r="CR2868">
        <v>0</v>
      </c>
      <c r="CS2868">
        <v>0</v>
      </c>
      <c r="CT2868">
        <v>0</v>
      </c>
      <c r="CU2868">
        <v>0</v>
      </c>
      <c r="CV2868">
        <v>0</v>
      </c>
      <c r="CW2868">
        <v>0</v>
      </c>
      <c r="CX2868">
        <v>0</v>
      </c>
      <c r="CY2868">
        <v>0</v>
      </c>
      <c r="CZ2868">
        <v>0</v>
      </c>
      <c r="DA2868">
        <v>0</v>
      </c>
      <c r="DB2868">
        <v>0</v>
      </c>
      <c r="DC2868">
        <v>0</v>
      </c>
      <c r="DD2868">
        <v>0</v>
      </c>
      <c r="DE2868">
        <v>0</v>
      </c>
      <c r="DF2868">
        <v>0</v>
      </c>
      <c r="DG2868">
        <v>0</v>
      </c>
      <c r="DH2868">
        <v>0</v>
      </c>
      <c r="DI2868">
        <v>0</v>
      </c>
      <c r="DJ2868">
        <v>0</v>
      </c>
      <c r="DK2868">
        <v>0</v>
      </c>
      <c r="DL2868">
        <v>0</v>
      </c>
      <c r="DM2868">
        <v>0</v>
      </c>
      <c r="DN2868">
        <v>0</v>
      </c>
      <c r="DO2868">
        <v>0</v>
      </c>
      <c r="DP2868">
        <v>0</v>
      </c>
      <c r="DQ2868">
        <v>0</v>
      </c>
      <c r="DR2868">
        <v>0</v>
      </c>
      <c r="DS2868">
        <v>0</v>
      </c>
      <c r="DT2868">
        <v>0</v>
      </c>
      <c r="DU2868">
        <v>0</v>
      </c>
      <c r="DV2868">
        <v>0</v>
      </c>
      <c r="DW2868">
        <v>0</v>
      </c>
      <c r="DX2868">
        <v>0</v>
      </c>
      <c r="DY2868">
        <v>0</v>
      </c>
      <c r="DZ2868">
        <v>0</v>
      </c>
      <c r="EA2868">
        <v>0</v>
      </c>
      <c r="EB2868">
        <v>0</v>
      </c>
      <c r="EC2868">
        <v>0</v>
      </c>
      <c r="ED2868">
        <v>0</v>
      </c>
      <c r="EE2868">
        <v>0</v>
      </c>
      <c r="EF2868">
        <v>0</v>
      </c>
      <c r="EG2868">
        <v>0</v>
      </c>
      <c r="EH2868">
        <v>0</v>
      </c>
      <c r="EI2868">
        <v>0</v>
      </c>
      <c r="EJ2868">
        <v>0</v>
      </c>
      <c r="EK2868">
        <v>0</v>
      </c>
      <c r="EL2868">
        <v>0</v>
      </c>
      <c r="EM2868">
        <v>0</v>
      </c>
      <c r="EN2868">
        <v>0</v>
      </c>
      <c r="EO2868">
        <v>0</v>
      </c>
      <c r="EP2868">
        <v>0</v>
      </c>
      <c r="EQ2868">
        <v>0</v>
      </c>
      <c r="ER2868">
        <v>0</v>
      </c>
      <c r="ES2868">
        <v>0</v>
      </c>
      <c r="ET2868">
        <v>0</v>
      </c>
      <c r="EU2868">
        <v>0</v>
      </c>
      <c r="EV2868">
        <v>0</v>
      </c>
      <c r="EW2868">
        <v>0</v>
      </c>
      <c r="EX2868">
        <v>0</v>
      </c>
      <c r="EY2868">
        <v>0</v>
      </c>
      <c r="EZ2868">
        <v>0</v>
      </c>
      <c r="FA2868">
        <v>0</v>
      </c>
      <c r="FB2868">
        <v>0</v>
      </c>
    </row>
    <row r="2869" spans="2:158">
      <c r="B2869" t="s">
        <v>565</v>
      </c>
      <c r="C2869">
        <v>33.595642939999998</v>
      </c>
      <c r="D2869">
        <v>-96.10751082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0</v>
      </c>
      <c r="BX2869">
        <v>0</v>
      </c>
      <c r="BY2869">
        <v>0</v>
      </c>
      <c r="BZ2869">
        <v>0</v>
      </c>
      <c r="CA2869">
        <v>0</v>
      </c>
      <c r="CB2869">
        <v>0</v>
      </c>
      <c r="CC2869">
        <v>0</v>
      </c>
      <c r="CD2869">
        <v>0</v>
      </c>
      <c r="CE2869">
        <v>0</v>
      </c>
      <c r="CF2869">
        <v>0</v>
      </c>
      <c r="CG2869">
        <v>0</v>
      </c>
      <c r="CH2869">
        <v>0</v>
      </c>
      <c r="CI2869">
        <v>0</v>
      </c>
      <c r="CJ2869">
        <v>0</v>
      </c>
      <c r="CK2869">
        <v>0</v>
      </c>
      <c r="CL2869">
        <v>0</v>
      </c>
      <c r="CM2869">
        <v>0</v>
      </c>
      <c r="CN2869">
        <v>0</v>
      </c>
      <c r="CO2869">
        <v>0</v>
      </c>
      <c r="CP2869">
        <v>0</v>
      </c>
      <c r="CQ2869">
        <v>0</v>
      </c>
      <c r="CR2869">
        <v>0</v>
      </c>
      <c r="CS2869">
        <v>0</v>
      </c>
      <c r="CT2869">
        <v>0</v>
      </c>
      <c r="CU2869">
        <v>0</v>
      </c>
      <c r="CV2869">
        <v>0</v>
      </c>
      <c r="CW2869">
        <v>0</v>
      </c>
      <c r="CX2869">
        <v>0</v>
      </c>
      <c r="CY2869">
        <v>0</v>
      </c>
      <c r="CZ2869">
        <v>0</v>
      </c>
      <c r="DA2869">
        <v>0</v>
      </c>
      <c r="DB2869">
        <v>0</v>
      </c>
      <c r="DC2869">
        <v>0</v>
      </c>
      <c r="DD2869">
        <v>0</v>
      </c>
      <c r="DE2869">
        <v>0</v>
      </c>
      <c r="DF2869">
        <v>1</v>
      </c>
      <c r="DG2869">
        <v>1</v>
      </c>
      <c r="DH2869">
        <v>1</v>
      </c>
      <c r="DI2869">
        <v>1</v>
      </c>
      <c r="DJ2869">
        <v>1</v>
      </c>
      <c r="DK2869">
        <v>1</v>
      </c>
      <c r="DL2869">
        <v>1</v>
      </c>
      <c r="DM2869">
        <v>1</v>
      </c>
      <c r="DN2869">
        <v>1</v>
      </c>
      <c r="DO2869">
        <v>1</v>
      </c>
      <c r="DP2869">
        <v>2</v>
      </c>
      <c r="DQ2869">
        <v>2</v>
      </c>
      <c r="DR2869">
        <v>2</v>
      </c>
      <c r="DS2869">
        <v>2</v>
      </c>
      <c r="DT2869">
        <v>2</v>
      </c>
      <c r="DU2869">
        <v>2</v>
      </c>
      <c r="DV2869">
        <v>2</v>
      </c>
      <c r="DW2869">
        <v>2</v>
      </c>
      <c r="DX2869">
        <v>2</v>
      </c>
      <c r="DY2869">
        <v>2</v>
      </c>
      <c r="DZ2869">
        <v>2</v>
      </c>
      <c r="EA2869">
        <v>2</v>
      </c>
      <c r="EB2869">
        <v>2</v>
      </c>
      <c r="EC2869">
        <v>2</v>
      </c>
      <c r="ED2869">
        <v>2</v>
      </c>
      <c r="EE2869">
        <v>2</v>
      </c>
      <c r="EF2869">
        <v>2</v>
      </c>
      <c r="EG2869">
        <v>2</v>
      </c>
      <c r="EH2869">
        <v>2</v>
      </c>
      <c r="EI2869">
        <v>2</v>
      </c>
      <c r="EJ2869">
        <v>2</v>
      </c>
      <c r="EK2869">
        <v>2</v>
      </c>
      <c r="EL2869">
        <v>2</v>
      </c>
      <c r="EM2869">
        <v>2</v>
      </c>
      <c r="EN2869">
        <v>2</v>
      </c>
      <c r="EO2869">
        <v>2</v>
      </c>
      <c r="EP2869">
        <v>2</v>
      </c>
      <c r="EQ2869">
        <v>2</v>
      </c>
      <c r="ER2869">
        <v>2</v>
      </c>
      <c r="ES2869">
        <v>2</v>
      </c>
      <c r="ET2869">
        <v>2</v>
      </c>
      <c r="EU2869">
        <v>6</v>
      </c>
      <c r="EV2869">
        <v>6</v>
      </c>
      <c r="EW2869">
        <v>6</v>
      </c>
      <c r="EX2869">
        <v>6</v>
      </c>
      <c r="EY2869">
        <v>6</v>
      </c>
      <c r="EZ2869">
        <v>6</v>
      </c>
      <c r="FA2869">
        <v>6</v>
      </c>
      <c r="FB2869">
        <v>7</v>
      </c>
    </row>
    <row r="2870" spans="2:158">
      <c r="B2870" t="s">
        <v>565</v>
      </c>
      <c r="C2870">
        <v>29.87788372</v>
      </c>
      <c r="D2870">
        <v>-96.92076061999999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0</v>
      </c>
      <c r="CA2870">
        <v>0</v>
      </c>
      <c r="CB2870">
        <v>0</v>
      </c>
      <c r="CC2870">
        <v>0</v>
      </c>
      <c r="CD2870">
        <v>0</v>
      </c>
      <c r="CE2870">
        <v>0</v>
      </c>
      <c r="CF2870">
        <v>0</v>
      </c>
      <c r="CG2870">
        <v>0</v>
      </c>
      <c r="CH2870">
        <v>0</v>
      </c>
      <c r="CI2870">
        <v>0</v>
      </c>
      <c r="CJ2870">
        <v>0</v>
      </c>
      <c r="CK2870">
        <v>0</v>
      </c>
      <c r="CL2870">
        <v>0</v>
      </c>
      <c r="CM2870">
        <v>0</v>
      </c>
      <c r="CN2870">
        <v>0</v>
      </c>
      <c r="CO2870">
        <v>0</v>
      </c>
      <c r="CP2870">
        <v>0</v>
      </c>
      <c r="CQ2870">
        <v>0</v>
      </c>
      <c r="CR2870">
        <v>0</v>
      </c>
      <c r="CS2870">
        <v>0</v>
      </c>
      <c r="CT2870">
        <v>1</v>
      </c>
      <c r="CU2870">
        <v>1</v>
      </c>
      <c r="CV2870">
        <v>1</v>
      </c>
      <c r="CW2870">
        <v>1</v>
      </c>
      <c r="CX2870">
        <v>1</v>
      </c>
      <c r="CY2870">
        <v>1</v>
      </c>
      <c r="CZ2870">
        <v>1</v>
      </c>
      <c r="DA2870">
        <v>1</v>
      </c>
      <c r="DB2870">
        <v>1</v>
      </c>
      <c r="DC2870">
        <v>1</v>
      </c>
      <c r="DD2870">
        <v>1</v>
      </c>
      <c r="DE2870">
        <v>1</v>
      </c>
      <c r="DF2870">
        <v>1</v>
      </c>
      <c r="DG2870">
        <v>1</v>
      </c>
      <c r="DH2870">
        <v>1</v>
      </c>
      <c r="DI2870">
        <v>1</v>
      </c>
      <c r="DJ2870">
        <v>1</v>
      </c>
      <c r="DK2870">
        <v>1</v>
      </c>
      <c r="DL2870">
        <v>1</v>
      </c>
      <c r="DM2870">
        <v>1</v>
      </c>
      <c r="DN2870">
        <v>2</v>
      </c>
      <c r="DO2870">
        <v>2</v>
      </c>
      <c r="DP2870">
        <v>2</v>
      </c>
      <c r="DQ2870">
        <v>2</v>
      </c>
      <c r="DR2870">
        <v>2</v>
      </c>
      <c r="DS2870">
        <v>2</v>
      </c>
      <c r="DT2870">
        <v>2</v>
      </c>
      <c r="DU2870">
        <v>2</v>
      </c>
      <c r="DV2870">
        <v>2</v>
      </c>
      <c r="DW2870">
        <v>2</v>
      </c>
      <c r="DX2870">
        <v>2</v>
      </c>
      <c r="DY2870">
        <v>2</v>
      </c>
      <c r="DZ2870">
        <v>2</v>
      </c>
      <c r="EA2870">
        <v>2</v>
      </c>
      <c r="EB2870">
        <v>2</v>
      </c>
      <c r="EC2870">
        <v>2</v>
      </c>
      <c r="ED2870">
        <v>2</v>
      </c>
      <c r="EE2870">
        <v>2</v>
      </c>
      <c r="EF2870">
        <v>2</v>
      </c>
      <c r="EG2870">
        <v>2</v>
      </c>
      <c r="EH2870">
        <v>2</v>
      </c>
      <c r="EI2870">
        <v>2</v>
      </c>
      <c r="EJ2870">
        <v>2</v>
      </c>
      <c r="EK2870">
        <v>2</v>
      </c>
      <c r="EL2870">
        <v>2</v>
      </c>
      <c r="EM2870">
        <v>2</v>
      </c>
      <c r="EN2870">
        <v>2</v>
      </c>
      <c r="EO2870">
        <v>2</v>
      </c>
      <c r="EP2870">
        <v>2</v>
      </c>
      <c r="EQ2870">
        <v>2</v>
      </c>
      <c r="ER2870">
        <v>2</v>
      </c>
      <c r="ES2870">
        <v>2</v>
      </c>
      <c r="ET2870">
        <v>2</v>
      </c>
      <c r="EU2870">
        <v>2</v>
      </c>
      <c r="EV2870">
        <v>2</v>
      </c>
      <c r="EW2870">
        <v>2</v>
      </c>
      <c r="EX2870">
        <v>2</v>
      </c>
      <c r="EY2870">
        <v>2</v>
      </c>
      <c r="EZ2870">
        <v>2</v>
      </c>
      <c r="FA2870">
        <v>2</v>
      </c>
      <c r="FB2870">
        <v>2</v>
      </c>
    </row>
    <row r="2871" spans="2:158">
      <c r="B2871" t="s">
        <v>565</v>
      </c>
      <c r="C2871">
        <v>32.742813159999997</v>
      </c>
      <c r="D2871">
        <v>-100.4019302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0</v>
      </c>
      <c r="DP2871">
        <v>0</v>
      </c>
      <c r="DQ2871">
        <v>0</v>
      </c>
      <c r="DR2871">
        <v>0</v>
      </c>
      <c r="DS2871">
        <v>0</v>
      </c>
      <c r="DT2871">
        <v>0</v>
      </c>
      <c r="DU2871">
        <v>0</v>
      </c>
      <c r="DV2871">
        <v>0</v>
      </c>
      <c r="DW2871">
        <v>0</v>
      </c>
      <c r="DX2871">
        <v>1</v>
      </c>
      <c r="DY2871">
        <v>1</v>
      </c>
      <c r="DZ2871">
        <v>1</v>
      </c>
      <c r="EA2871">
        <v>1</v>
      </c>
      <c r="EB2871">
        <v>1</v>
      </c>
      <c r="EC2871">
        <v>1</v>
      </c>
      <c r="ED2871">
        <v>1</v>
      </c>
      <c r="EE2871">
        <v>1</v>
      </c>
      <c r="EF2871">
        <v>1</v>
      </c>
      <c r="EG2871">
        <v>1</v>
      </c>
      <c r="EH2871">
        <v>1</v>
      </c>
      <c r="EI2871">
        <v>1</v>
      </c>
      <c r="EJ2871">
        <v>1</v>
      </c>
      <c r="EK2871">
        <v>1</v>
      </c>
      <c r="EL2871">
        <v>1</v>
      </c>
      <c r="EM2871">
        <v>1</v>
      </c>
      <c r="EN2871">
        <v>1</v>
      </c>
      <c r="EO2871">
        <v>1</v>
      </c>
      <c r="EP2871">
        <v>1</v>
      </c>
      <c r="EQ2871">
        <v>1</v>
      </c>
      <c r="ER2871">
        <v>1</v>
      </c>
      <c r="ES2871">
        <v>1</v>
      </c>
      <c r="ET2871">
        <v>1</v>
      </c>
      <c r="EU2871">
        <v>1</v>
      </c>
      <c r="EV2871">
        <v>1</v>
      </c>
      <c r="EW2871">
        <v>1</v>
      </c>
      <c r="EX2871">
        <v>1</v>
      </c>
      <c r="EY2871">
        <v>1</v>
      </c>
      <c r="EZ2871">
        <v>1</v>
      </c>
      <c r="FA2871">
        <v>1</v>
      </c>
      <c r="FB2871">
        <v>1</v>
      </c>
    </row>
    <row r="2872" spans="2:158">
      <c r="B2872" t="s">
        <v>565</v>
      </c>
      <c r="C2872">
        <v>34.07227468</v>
      </c>
      <c r="D2872">
        <v>-101.3031546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0</v>
      </c>
      <c r="CD2872">
        <v>0</v>
      </c>
      <c r="CE2872">
        <v>0</v>
      </c>
      <c r="CF2872">
        <v>0</v>
      </c>
      <c r="CG2872">
        <v>0</v>
      </c>
      <c r="CH2872">
        <v>0</v>
      </c>
      <c r="CI2872">
        <v>0</v>
      </c>
      <c r="CJ2872">
        <v>0</v>
      </c>
      <c r="CK2872">
        <v>0</v>
      </c>
      <c r="CL2872">
        <v>0</v>
      </c>
      <c r="CM2872">
        <v>0</v>
      </c>
      <c r="CN2872">
        <v>0</v>
      </c>
      <c r="CO2872">
        <v>0</v>
      </c>
      <c r="CP2872">
        <v>0</v>
      </c>
      <c r="CQ2872">
        <v>0</v>
      </c>
      <c r="CR2872">
        <v>0</v>
      </c>
      <c r="CS2872">
        <v>0</v>
      </c>
      <c r="CT2872">
        <v>0</v>
      </c>
      <c r="CU2872">
        <v>0</v>
      </c>
      <c r="CV2872">
        <v>0</v>
      </c>
      <c r="CW2872">
        <v>0</v>
      </c>
      <c r="CX2872">
        <v>0</v>
      </c>
      <c r="CY2872">
        <v>0</v>
      </c>
      <c r="CZ2872">
        <v>0</v>
      </c>
      <c r="DA2872">
        <v>0</v>
      </c>
      <c r="DB2872">
        <v>0</v>
      </c>
      <c r="DC2872">
        <v>0</v>
      </c>
      <c r="DD2872">
        <v>0</v>
      </c>
      <c r="DE2872">
        <v>0</v>
      </c>
      <c r="DF2872">
        <v>0</v>
      </c>
      <c r="DG2872">
        <v>0</v>
      </c>
      <c r="DH2872">
        <v>0</v>
      </c>
      <c r="DI2872">
        <v>0</v>
      </c>
      <c r="DJ2872">
        <v>0</v>
      </c>
      <c r="DK2872">
        <v>0</v>
      </c>
      <c r="DL2872">
        <v>0</v>
      </c>
      <c r="DM2872">
        <v>0</v>
      </c>
      <c r="DN2872">
        <v>0</v>
      </c>
      <c r="DO2872">
        <v>0</v>
      </c>
      <c r="DP2872">
        <v>0</v>
      </c>
      <c r="DQ2872">
        <v>0</v>
      </c>
      <c r="DR2872">
        <v>0</v>
      </c>
      <c r="DS2872">
        <v>0</v>
      </c>
      <c r="DT2872">
        <v>0</v>
      </c>
      <c r="DU2872">
        <v>0</v>
      </c>
      <c r="DV2872">
        <v>0</v>
      </c>
      <c r="DW2872">
        <v>0</v>
      </c>
      <c r="DX2872">
        <v>0</v>
      </c>
      <c r="DY2872">
        <v>0</v>
      </c>
      <c r="DZ2872">
        <v>0</v>
      </c>
      <c r="EA2872">
        <v>0</v>
      </c>
      <c r="EB2872">
        <v>0</v>
      </c>
      <c r="EC2872">
        <v>0</v>
      </c>
      <c r="ED2872">
        <v>0</v>
      </c>
      <c r="EE2872">
        <v>0</v>
      </c>
      <c r="EF2872">
        <v>0</v>
      </c>
      <c r="EG2872">
        <v>0</v>
      </c>
      <c r="EH2872">
        <v>0</v>
      </c>
      <c r="EI2872">
        <v>0</v>
      </c>
      <c r="EJ2872">
        <v>0</v>
      </c>
      <c r="EK2872">
        <v>0</v>
      </c>
      <c r="EL2872">
        <v>0</v>
      </c>
      <c r="EM2872">
        <v>0</v>
      </c>
      <c r="EN2872">
        <v>0</v>
      </c>
      <c r="EO2872">
        <v>0</v>
      </c>
      <c r="EP2872">
        <v>0</v>
      </c>
      <c r="EQ2872">
        <v>1</v>
      </c>
      <c r="ER2872">
        <v>1</v>
      </c>
      <c r="ES2872">
        <v>1</v>
      </c>
      <c r="ET2872">
        <v>1</v>
      </c>
      <c r="EU2872">
        <v>1</v>
      </c>
      <c r="EV2872">
        <v>1</v>
      </c>
      <c r="EW2872">
        <v>1</v>
      </c>
      <c r="EX2872">
        <v>1</v>
      </c>
      <c r="EY2872">
        <v>1</v>
      </c>
      <c r="EZ2872">
        <v>1</v>
      </c>
      <c r="FA2872">
        <v>1</v>
      </c>
      <c r="FB2872">
        <v>1</v>
      </c>
    </row>
    <row r="2873" spans="2:158">
      <c r="B2873" t="s">
        <v>565</v>
      </c>
      <c r="C2873">
        <v>33.973086180000003</v>
      </c>
      <c r="D2873">
        <v>-99.776779700000006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0</v>
      </c>
      <c r="DS2873">
        <v>0</v>
      </c>
      <c r="DT2873">
        <v>0</v>
      </c>
      <c r="DU2873">
        <v>0</v>
      </c>
      <c r="DV2873">
        <v>0</v>
      </c>
      <c r="DW2873">
        <v>0</v>
      </c>
      <c r="DX2873">
        <v>0</v>
      </c>
      <c r="DY2873">
        <v>0</v>
      </c>
      <c r="DZ2873">
        <v>0</v>
      </c>
      <c r="EA2873">
        <v>0</v>
      </c>
      <c r="EB2873">
        <v>0</v>
      </c>
      <c r="EC2873">
        <v>0</v>
      </c>
      <c r="ED2873">
        <v>0</v>
      </c>
      <c r="EE2873">
        <v>0</v>
      </c>
      <c r="EF2873">
        <v>0</v>
      </c>
      <c r="EG2873">
        <v>0</v>
      </c>
      <c r="EH2873">
        <v>0</v>
      </c>
      <c r="EI2873">
        <v>0</v>
      </c>
      <c r="EJ2873">
        <v>0</v>
      </c>
      <c r="EK2873">
        <v>0</v>
      </c>
      <c r="EL2873">
        <v>0</v>
      </c>
      <c r="EM2873">
        <v>0</v>
      </c>
      <c r="EN2873">
        <v>0</v>
      </c>
      <c r="EO2873">
        <v>0</v>
      </c>
      <c r="EP2873">
        <v>0</v>
      </c>
      <c r="EQ2873">
        <v>0</v>
      </c>
      <c r="ER2873">
        <v>0</v>
      </c>
      <c r="ES2873">
        <v>0</v>
      </c>
      <c r="ET2873">
        <v>0</v>
      </c>
      <c r="EU2873">
        <v>0</v>
      </c>
      <c r="EV2873">
        <v>0</v>
      </c>
      <c r="EW2873">
        <v>0</v>
      </c>
      <c r="EX2873">
        <v>0</v>
      </c>
      <c r="EY2873">
        <v>0</v>
      </c>
      <c r="EZ2873">
        <v>0</v>
      </c>
      <c r="FA2873">
        <v>0</v>
      </c>
      <c r="FB2873">
        <v>0</v>
      </c>
    </row>
    <row r="2874" spans="2:158">
      <c r="B2874" t="s">
        <v>565</v>
      </c>
      <c r="C2874">
        <v>29.527044780000001</v>
      </c>
      <c r="D2874">
        <v>-95.772194630000001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1</v>
      </c>
      <c r="BS2874">
        <v>1</v>
      </c>
      <c r="BT2874">
        <v>1</v>
      </c>
      <c r="BU2874">
        <v>1</v>
      </c>
      <c r="BV2874">
        <v>2</v>
      </c>
      <c r="BW2874">
        <v>2</v>
      </c>
      <c r="BX2874">
        <v>2</v>
      </c>
      <c r="BY2874">
        <v>2</v>
      </c>
      <c r="BZ2874">
        <v>2</v>
      </c>
      <c r="CA2874">
        <v>5</v>
      </c>
      <c r="CB2874">
        <v>6</v>
      </c>
      <c r="CC2874">
        <v>6</v>
      </c>
      <c r="CD2874">
        <v>6</v>
      </c>
      <c r="CE2874">
        <v>7</v>
      </c>
      <c r="CF2874">
        <v>10</v>
      </c>
      <c r="CG2874">
        <v>11</v>
      </c>
      <c r="CH2874">
        <v>11</v>
      </c>
      <c r="CI2874">
        <v>11</v>
      </c>
      <c r="CJ2874">
        <v>12</v>
      </c>
      <c r="CK2874">
        <v>15</v>
      </c>
      <c r="CL2874">
        <v>15</v>
      </c>
      <c r="CM2874">
        <v>16</v>
      </c>
      <c r="CN2874">
        <v>17</v>
      </c>
      <c r="CO2874">
        <v>17</v>
      </c>
      <c r="CP2874">
        <v>17</v>
      </c>
      <c r="CQ2874">
        <v>18</v>
      </c>
      <c r="CR2874">
        <v>18</v>
      </c>
      <c r="CS2874">
        <v>20</v>
      </c>
      <c r="CT2874">
        <v>20</v>
      </c>
      <c r="CU2874">
        <v>21</v>
      </c>
      <c r="CV2874">
        <v>21</v>
      </c>
      <c r="CW2874">
        <v>21</v>
      </c>
      <c r="CX2874">
        <v>22</v>
      </c>
      <c r="CY2874">
        <v>24</v>
      </c>
      <c r="CZ2874">
        <v>24</v>
      </c>
      <c r="DA2874">
        <v>26</v>
      </c>
      <c r="DB2874">
        <v>26</v>
      </c>
      <c r="DC2874">
        <v>27</v>
      </c>
      <c r="DD2874">
        <v>28</v>
      </c>
      <c r="DE2874">
        <v>28</v>
      </c>
      <c r="DF2874">
        <v>30</v>
      </c>
      <c r="DG2874">
        <v>32</v>
      </c>
      <c r="DH2874">
        <v>33</v>
      </c>
      <c r="DI2874">
        <v>36</v>
      </c>
      <c r="DJ2874">
        <v>36</v>
      </c>
      <c r="DK2874">
        <v>38</v>
      </c>
      <c r="DL2874">
        <v>40</v>
      </c>
      <c r="DM2874">
        <v>40</v>
      </c>
      <c r="DN2874">
        <v>40</v>
      </c>
      <c r="DO2874">
        <v>40</v>
      </c>
      <c r="DP2874">
        <v>40</v>
      </c>
      <c r="DQ2874">
        <v>40</v>
      </c>
      <c r="DR2874">
        <v>40</v>
      </c>
      <c r="DS2874">
        <v>40</v>
      </c>
      <c r="DT2874">
        <v>40</v>
      </c>
      <c r="DU2874">
        <v>40</v>
      </c>
      <c r="DV2874">
        <v>40</v>
      </c>
      <c r="DW2874">
        <v>41</v>
      </c>
      <c r="DX2874">
        <v>41</v>
      </c>
      <c r="DY2874">
        <v>41</v>
      </c>
      <c r="DZ2874">
        <v>41</v>
      </c>
      <c r="EA2874">
        <v>41</v>
      </c>
      <c r="EB2874">
        <v>41</v>
      </c>
      <c r="EC2874">
        <v>41</v>
      </c>
      <c r="ED2874">
        <v>41</v>
      </c>
      <c r="EE2874">
        <v>44</v>
      </c>
      <c r="EF2874">
        <v>44</v>
      </c>
      <c r="EG2874">
        <v>44</v>
      </c>
      <c r="EH2874">
        <v>45</v>
      </c>
      <c r="EI2874">
        <v>47</v>
      </c>
      <c r="EJ2874">
        <v>47</v>
      </c>
      <c r="EK2874">
        <v>47</v>
      </c>
      <c r="EL2874">
        <v>47</v>
      </c>
      <c r="EM2874">
        <v>47</v>
      </c>
      <c r="EN2874">
        <v>47</v>
      </c>
      <c r="EO2874">
        <v>47</v>
      </c>
      <c r="EP2874">
        <v>47</v>
      </c>
      <c r="EQ2874">
        <v>47</v>
      </c>
      <c r="ER2874">
        <v>47</v>
      </c>
      <c r="ES2874">
        <v>49</v>
      </c>
      <c r="ET2874">
        <v>49</v>
      </c>
      <c r="EU2874">
        <v>49</v>
      </c>
      <c r="EV2874">
        <v>50</v>
      </c>
      <c r="EW2874">
        <v>50</v>
      </c>
      <c r="EX2874">
        <v>50</v>
      </c>
      <c r="EY2874">
        <v>50</v>
      </c>
      <c r="EZ2874">
        <v>50</v>
      </c>
      <c r="FA2874">
        <v>50</v>
      </c>
      <c r="FB2874">
        <v>50</v>
      </c>
    </row>
    <row r="2875" spans="2:158">
      <c r="B2875" t="s">
        <v>565</v>
      </c>
      <c r="C2875">
        <v>33.176532420000001</v>
      </c>
      <c r="D2875">
        <v>-95.21917243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>
        <v>0</v>
      </c>
      <c r="BV2875">
        <v>0</v>
      </c>
      <c r="BW2875">
        <v>0</v>
      </c>
      <c r="BX2875">
        <v>0</v>
      </c>
      <c r="BY2875">
        <v>0</v>
      </c>
      <c r="BZ2875">
        <v>0</v>
      </c>
      <c r="CA2875">
        <v>0</v>
      </c>
      <c r="CB2875">
        <v>0</v>
      </c>
      <c r="CC2875">
        <v>0</v>
      </c>
      <c r="CD2875">
        <v>0</v>
      </c>
      <c r="CE2875">
        <v>0</v>
      </c>
      <c r="CF2875">
        <v>0</v>
      </c>
      <c r="CG2875">
        <v>0</v>
      </c>
      <c r="CH2875">
        <v>0</v>
      </c>
      <c r="CI2875">
        <v>0</v>
      </c>
      <c r="CJ2875">
        <v>0</v>
      </c>
      <c r="CK2875">
        <v>0</v>
      </c>
      <c r="CL2875">
        <v>0</v>
      </c>
      <c r="CM2875">
        <v>0</v>
      </c>
      <c r="CN2875">
        <v>0</v>
      </c>
      <c r="CO2875">
        <v>0</v>
      </c>
      <c r="CP2875">
        <v>0</v>
      </c>
      <c r="CQ2875">
        <v>0</v>
      </c>
      <c r="CR2875">
        <v>0</v>
      </c>
      <c r="CS2875">
        <v>0</v>
      </c>
      <c r="CT2875">
        <v>0</v>
      </c>
      <c r="CU2875">
        <v>0</v>
      </c>
      <c r="CV2875">
        <v>0</v>
      </c>
      <c r="CW2875">
        <v>0</v>
      </c>
      <c r="CX2875">
        <v>0</v>
      </c>
      <c r="CY2875">
        <v>0</v>
      </c>
      <c r="CZ2875">
        <v>0</v>
      </c>
      <c r="DA2875">
        <v>0</v>
      </c>
      <c r="DB2875">
        <v>0</v>
      </c>
      <c r="DC2875">
        <v>0</v>
      </c>
      <c r="DD2875">
        <v>0</v>
      </c>
      <c r="DE2875">
        <v>0</v>
      </c>
      <c r="DF2875">
        <v>0</v>
      </c>
      <c r="DG2875">
        <v>0</v>
      </c>
      <c r="DH2875">
        <v>0</v>
      </c>
      <c r="DI2875">
        <v>0</v>
      </c>
      <c r="DJ2875">
        <v>0</v>
      </c>
      <c r="DK2875">
        <v>0</v>
      </c>
      <c r="DL2875">
        <v>0</v>
      </c>
      <c r="DM2875">
        <v>0</v>
      </c>
      <c r="DN2875">
        <v>0</v>
      </c>
      <c r="DO2875">
        <v>0</v>
      </c>
      <c r="DP2875">
        <v>0</v>
      </c>
      <c r="DQ2875">
        <v>0</v>
      </c>
      <c r="DR2875">
        <v>0</v>
      </c>
      <c r="DS2875">
        <v>0</v>
      </c>
      <c r="DT2875">
        <v>0</v>
      </c>
      <c r="DU2875">
        <v>0</v>
      </c>
      <c r="DV2875">
        <v>0</v>
      </c>
      <c r="DW2875">
        <v>0</v>
      </c>
      <c r="DX2875">
        <v>0</v>
      </c>
      <c r="DY2875">
        <v>0</v>
      </c>
      <c r="DZ2875">
        <v>0</v>
      </c>
      <c r="EA2875">
        <v>0</v>
      </c>
      <c r="EB2875">
        <v>0</v>
      </c>
      <c r="EC2875">
        <v>0</v>
      </c>
      <c r="ED2875">
        <v>0</v>
      </c>
      <c r="EE2875">
        <v>0</v>
      </c>
      <c r="EF2875">
        <v>0</v>
      </c>
      <c r="EG2875">
        <v>0</v>
      </c>
      <c r="EH2875">
        <v>0</v>
      </c>
      <c r="EI2875">
        <v>0</v>
      </c>
      <c r="EJ2875">
        <v>0</v>
      </c>
      <c r="EK2875">
        <v>0</v>
      </c>
      <c r="EL2875">
        <v>0</v>
      </c>
      <c r="EM2875">
        <v>0</v>
      </c>
      <c r="EN2875">
        <v>0</v>
      </c>
      <c r="EO2875">
        <v>0</v>
      </c>
      <c r="EP2875">
        <v>0</v>
      </c>
      <c r="EQ2875">
        <v>0</v>
      </c>
      <c r="ER2875">
        <v>0</v>
      </c>
      <c r="ES2875">
        <v>0</v>
      </c>
      <c r="ET2875">
        <v>0</v>
      </c>
      <c r="EU2875">
        <v>0</v>
      </c>
      <c r="EV2875">
        <v>0</v>
      </c>
      <c r="EW2875">
        <v>0</v>
      </c>
      <c r="EX2875">
        <v>0</v>
      </c>
      <c r="EY2875">
        <v>0</v>
      </c>
      <c r="EZ2875">
        <v>0</v>
      </c>
      <c r="FA2875">
        <v>0</v>
      </c>
      <c r="FB2875">
        <v>0</v>
      </c>
    </row>
    <row r="2876" spans="2:158">
      <c r="B2876" t="s">
        <v>565</v>
      </c>
      <c r="C2876">
        <v>31.704227880000001</v>
      </c>
      <c r="D2876">
        <v>-96.150725159999993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0</v>
      </c>
      <c r="CL2876">
        <v>0</v>
      </c>
      <c r="CM2876">
        <v>0</v>
      </c>
      <c r="CN2876">
        <v>0</v>
      </c>
      <c r="CO2876">
        <v>0</v>
      </c>
      <c r="CP2876">
        <v>0</v>
      </c>
      <c r="CQ2876">
        <v>0</v>
      </c>
      <c r="CR2876">
        <v>0</v>
      </c>
      <c r="CS2876">
        <v>0</v>
      </c>
      <c r="CT2876">
        <v>0</v>
      </c>
      <c r="CU2876">
        <v>0</v>
      </c>
      <c r="CV2876">
        <v>0</v>
      </c>
      <c r="CW2876">
        <v>0</v>
      </c>
      <c r="CX2876">
        <v>0</v>
      </c>
      <c r="CY2876">
        <v>0</v>
      </c>
      <c r="CZ2876">
        <v>0</v>
      </c>
      <c r="DA2876">
        <v>0</v>
      </c>
      <c r="DB2876">
        <v>0</v>
      </c>
      <c r="DC2876">
        <v>0</v>
      </c>
      <c r="DD2876">
        <v>0</v>
      </c>
      <c r="DE2876">
        <v>0</v>
      </c>
      <c r="DF2876">
        <v>0</v>
      </c>
      <c r="DG2876">
        <v>0</v>
      </c>
      <c r="DH2876">
        <v>0</v>
      </c>
      <c r="DI2876">
        <v>0</v>
      </c>
      <c r="DJ2876">
        <v>0</v>
      </c>
      <c r="DK2876">
        <v>0</v>
      </c>
      <c r="DL2876">
        <v>0</v>
      </c>
      <c r="DM2876">
        <v>0</v>
      </c>
      <c r="DN2876">
        <v>0</v>
      </c>
      <c r="DO2876">
        <v>0</v>
      </c>
      <c r="DP2876">
        <v>0</v>
      </c>
      <c r="DQ2876">
        <v>0</v>
      </c>
      <c r="DR2876">
        <v>0</v>
      </c>
      <c r="DS2876">
        <v>0</v>
      </c>
      <c r="DT2876">
        <v>0</v>
      </c>
      <c r="DU2876">
        <v>0</v>
      </c>
      <c r="DV2876">
        <v>0</v>
      </c>
      <c r="DW2876">
        <v>0</v>
      </c>
      <c r="DX2876">
        <v>0</v>
      </c>
      <c r="DY2876">
        <v>0</v>
      </c>
      <c r="DZ2876">
        <v>0</v>
      </c>
      <c r="EA2876">
        <v>0</v>
      </c>
      <c r="EB2876">
        <v>0</v>
      </c>
      <c r="EC2876">
        <v>0</v>
      </c>
      <c r="ED2876">
        <v>0</v>
      </c>
      <c r="EE2876">
        <v>0</v>
      </c>
      <c r="EF2876">
        <v>0</v>
      </c>
      <c r="EG2876">
        <v>0</v>
      </c>
      <c r="EH2876">
        <v>0</v>
      </c>
      <c r="EI2876">
        <v>0</v>
      </c>
      <c r="EJ2876">
        <v>0</v>
      </c>
      <c r="EK2876">
        <v>0</v>
      </c>
      <c r="EL2876">
        <v>0</v>
      </c>
      <c r="EM2876">
        <v>0</v>
      </c>
      <c r="EN2876">
        <v>0</v>
      </c>
      <c r="EO2876">
        <v>0</v>
      </c>
      <c r="EP2876">
        <v>0</v>
      </c>
      <c r="EQ2876">
        <v>0</v>
      </c>
      <c r="ER2876">
        <v>0</v>
      </c>
      <c r="ES2876">
        <v>0</v>
      </c>
      <c r="ET2876">
        <v>0</v>
      </c>
      <c r="EU2876">
        <v>0</v>
      </c>
      <c r="EV2876">
        <v>0</v>
      </c>
      <c r="EW2876">
        <v>0</v>
      </c>
      <c r="EX2876">
        <v>0</v>
      </c>
      <c r="EY2876">
        <v>0</v>
      </c>
      <c r="EZ2876">
        <v>0</v>
      </c>
      <c r="FA2876">
        <v>0</v>
      </c>
      <c r="FB2876">
        <v>0</v>
      </c>
    </row>
    <row r="2877" spans="2:158">
      <c r="B2877" t="s">
        <v>565</v>
      </c>
      <c r="C2877">
        <v>28.867512059999999</v>
      </c>
      <c r="D2877">
        <v>-99.108042069999996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0</v>
      </c>
      <c r="CE2877">
        <v>0</v>
      </c>
      <c r="CF2877">
        <v>0</v>
      </c>
      <c r="CG2877">
        <v>0</v>
      </c>
      <c r="CH2877">
        <v>0</v>
      </c>
      <c r="CI2877">
        <v>0</v>
      </c>
      <c r="CJ2877">
        <v>0</v>
      </c>
      <c r="CK2877">
        <v>0</v>
      </c>
      <c r="CL2877">
        <v>0</v>
      </c>
      <c r="CM2877">
        <v>0</v>
      </c>
      <c r="CN2877">
        <v>0</v>
      </c>
      <c r="CO2877">
        <v>0</v>
      </c>
      <c r="CP2877">
        <v>0</v>
      </c>
      <c r="CQ2877">
        <v>0</v>
      </c>
      <c r="CR2877">
        <v>0</v>
      </c>
      <c r="CS2877">
        <v>0</v>
      </c>
      <c r="CT2877">
        <v>0</v>
      </c>
      <c r="CU2877">
        <v>0</v>
      </c>
      <c r="CV2877">
        <v>0</v>
      </c>
      <c r="CW2877">
        <v>0</v>
      </c>
      <c r="CX2877">
        <v>0</v>
      </c>
      <c r="CY2877">
        <v>0</v>
      </c>
      <c r="CZ2877">
        <v>0</v>
      </c>
      <c r="DA2877">
        <v>0</v>
      </c>
      <c r="DB2877">
        <v>0</v>
      </c>
      <c r="DC2877">
        <v>0</v>
      </c>
      <c r="DD2877">
        <v>0</v>
      </c>
      <c r="DE2877">
        <v>0</v>
      </c>
      <c r="DF2877">
        <v>0</v>
      </c>
      <c r="DG2877">
        <v>0</v>
      </c>
      <c r="DH2877">
        <v>0</v>
      </c>
      <c r="DI2877">
        <v>0</v>
      </c>
      <c r="DJ2877">
        <v>0</v>
      </c>
      <c r="DK2877">
        <v>0</v>
      </c>
      <c r="DL2877">
        <v>0</v>
      </c>
      <c r="DM2877">
        <v>0</v>
      </c>
      <c r="DN2877">
        <v>0</v>
      </c>
      <c r="DO2877">
        <v>0</v>
      </c>
      <c r="DP2877">
        <v>0</v>
      </c>
      <c r="DQ2877">
        <v>0</v>
      </c>
      <c r="DR2877">
        <v>0</v>
      </c>
      <c r="DS2877">
        <v>0</v>
      </c>
      <c r="DT2877">
        <v>0</v>
      </c>
      <c r="DU2877">
        <v>0</v>
      </c>
      <c r="DV2877">
        <v>0</v>
      </c>
      <c r="DW2877">
        <v>0</v>
      </c>
      <c r="DX2877">
        <v>0</v>
      </c>
      <c r="DY2877">
        <v>0</v>
      </c>
      <c r="DZ2877">
        <v>0</v>
      </c>
      <c r="EA2877">
        <v>0</v>
      </c>
      <c r="EB2877">
        <v>0</v>
      </c>
      <c r="EC2877">
        <v>0</v>
      </c>
      <c r="ED2877">
        <v>0</v>
      </c>
      <c r="EE2877">
        <v>0</v>
      </c>
      <c r="EF2877">
        <v>0</v>
      </c>
      <c r="EG2877">
        <v>0</v>
      </c>
      <c r="EH2877">
        <v>0</v>
      </c>
      <c r="EI2877">
        <v>0</v>
      </c>
      <c r="EJ2877">
        <v>0</v>
      </c>
      <c r="EK2877">
        <v>0</v>
      </c>
      <c r="EL2877">
        <v>0</v>
      </c>
      <c r="EM2877">
        <v>0</v>
      </c>
      <c r="EN2877">
        <v>0</v>
      </c>
      <c r="EO2877">
        <v>0</v>
      </c>
      <c r="EP2877">
        <v>0</v>
      </c>
      <c r="EQ2877">
        <v>0</v>
      </c>
      <c r="ER2877">
        <v>0</v>
      </c>
      <c r="ES2877">
        <v>0</v>
      </c>
      <c r="ET2877">
        <v>0</v>
      </c>
      <c r="EU2877">
        <v>0</v>
      </c>
      <c r="EV2877">
        <v>0</v>
      </c>
      <c r="EW2877">
        <v>0</v>
      </c>
      <c r="EX2877">
        <v>0</v>
      </c>
      <c r="EY2877">
        <v>0</v>
      </c>
      <c r="EZ2877">
        <v>0</v>
      </c>
      <c r="FA2877">
        <v>0</v>
      </c>
      <c r="FB2877">
        <v>0</v>
      </c>
    </row>
    <row r="2878" spans="2:158">
      <c r="B2878" t="s">
        <v>565</v>
      </c>
      <c r="C2878">
        <v>32.740553179999999</v>
      </c>
      <c r="D2878">
        <v>-102.6353295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1</v>
      </c>
      <c r="CJ2878">
        <v>0</v>
      </c>
      <c r="CK2878">
        <v>0</v>
      </c>
      <c r="CL2878">
        <v>0</v>
      </c>
      <c r="CM2878">
        <v>0</v>
      </c>
      <c r="CN2878">
        <v>0</v>
      </c>
      <c r="CO2878">
        <v>0</v>
      </c>
      <c r="CP2878">
        <v>0</v>
      </c>
      <c r="CQ2878">
        <v>0</v>
      </c>
      <c r="CR2878">
        <v>0</v>
      </c>
      <c r="CS2878">
        <v>0</v>
      </c>
      <c r="CT2878">
        <v>0</v>
      </c>
      <c r="CU2878">
        <v>0</v>
      </c>
      <c r="CV2878">
        <v>0</v>
      </c>
      <c r="CW2878">
        <v>0</v>
      </c>
      <c r="CX2878">
        <v>0</v>
      </c>
      <c r="CY2878">
        <v>0</v>
      </c>
      <c r="CZ2878">
        <v>0</v>
      </c>
      <c r="DA2878">
        <v>0</v>
      </c>
      <c r="DB2878">
        <v>0</v>
      </c>
      <c r="DC2878">
        <v>0</v>
      </c>
      <c r="DD2878">
        <v>0</v>
      </c>
      <c r="DE2878">
        <v>0</v>
      </c>
      <c r="DF2878">
        <v>0</v>
      </c>
      <c r="DG2878">
        <v>0</v>
      </c>
      <c r="DH2878">
        <v>0</v>
      </c>
      <c r="DI2878">
        <v>0</v>
      </c>
      <c r="DJ2878">
        <v>0</v>
      </c>
      <c r="DK2878">
        <v>0</v>
      </c>
      <c r="DL2878">
        <v>0</v>
      </c>
      <c r="DM2878">
        <v>0</v>
      </c>
      <c r="DN2878">
        <v>0</v>
      </c>
      <c r="DO2878">
        <v>0</v>
      </c>
      <c r="DP2878">
        <v>0</v>
      </c>
      <c r="DQ2878">
        <v>0</v>
      </c>
      <c r="DR2878">
        <v>0</v>
      </c>
      <c r="DS2878">
        <v>0</v>
      </c>
      <c r="DT2878">
        <v>0</v>
      </c>
      <c r="DU2878">
        <v>0</v>
      </c>
      <c r="DV2878">
        <v>0</v>
      </c>
      <c r="DW2878">
        <v>0</v>
      </c>
      <c r="DX2878">
        <v>0</v>
      </c>
      <c r="DY2878">
        <v>0</v>
      </c>
      <c r="DZ2878">
        <v>0</v>
      </c>
      <c r="EA2878">
        <v>0</v>
      </c>
      <c r="EB2878">
        <v>0</v>
      </c>
      <c r="EC2878">
        <v>0</v>
      </c>
      <c r="ED2878">
        <v>0</v>
      </c>
      <c r="EE2878">
        <v>0</v>
      </c>
      <c r="EF2878">
        <v>0</v>
      </c>
      <c r="EG2878">
        <v>0</v>
      </c>
      <c r="EH2878">
        <v>0</v>
      </c>
      <c r="EI2878">
        <v>0</v>
      </c>
      <c r="EJ2878">
        <v>0</v>
      </c>
      <c r="EK2878">
        <v>0</v>
      </c>
      <c r="EL2878">
        <v>0</v>
      </c>
      <c r="EM2878">
        <v>0</v>
      </c>
      <c r="EN2878">
        <v>0</v>
      </c>
      <c r="EO2878">
        <v>0</v>
      </c>
      <c r="EP2878">
        <v>0</v>
      </c>
      <c r="EQ2878">
        <v>0</v>
      </c>
      <c r="ER2878">
        <v>0</v>
      </c>
      <c r="ES2878">
        <v>0</v>
      </c>
      <c r="ET2878">
        <v>0</v>
      </c>
      <c r="EU2878">
        <v>0</v>
      </c>
      <c r="EV2878">
        <v>0</v>
      </c>
      <c r="EW2878">
        <v>0</v>
      </c>
      <c r="EX2878">
        <v>0</v>
      </c>
      <c r="EY2878">
        <v>0</v>
      </c>
      <c r="EZ2878">
        <v>0</v>
      </c>
      <c r="FA2878">
        <v>0</v>
      </c>
      <c r="FB2878">
        <v>0</v>
      </c>
    </row>
    <row r="2879" spans="2:158">
      <c r="B2879" t="s">
        <v>565</v>
      </c>
      <c r="C2879">
        <v>29.401673219999999</v>
      </c>
      <c r="D2879">
        <v>-94.904690729999999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0</v>
      </c>
      <c r="BW2879">
        <v>0</v>
      </c>
      <c r="BX2879">
        <v>0</v>
      </c>
      <c r="BY2879">
        <v>0</v>
      </c>
      <c r="BZ2879">
        <v>0</v>
      </c>
      <c r="CA2879">
        <v>1</v>
      </c>
      <c r="CB2879">
        <v>1</v>
      </c>
      <c r="CC2879">
        <v>1</v>
      </c>
      <c r="CD2879">
        <v>5</v>
      </c>
      <c r="CE2879">
        <v>5</v>
      </c>
      <c r="CF2879">
        <v>7</v>
      </c>
      <c r="CG2879">
        <v>8</v>
      </c>
      <c r="CH2879">
        <v>8</v>
      </c>
      <c r="CI2879">
        <v>8</v>
      </c>
      <c r="CJ2879">
        <v>9</v>
      </c>
      <c r="CK2879">
        <v>11</v>
      </c>
      <c r="CL2879">
        <v>13</v>
      </c>
      <c r="CM2879">
        <v>14</v>
      </c>
      <c r="CN2879">
        <v>14</v>
      </c>
      <c r="CO2879">
        <v>15</v>
      </c>
      <c r="CP2879">
        <v>17</v>
      </c>
      <c r="CQ2879">
        <v>19</v>
      </c>
      <c r="CR2879">
        <v>20</v>
      </c>
      <c r="CS2879">
        <v>21</v>
      </c>
      <c r="CT2879">
        <v>21</v>
      </c>
      <c r="CU2879">
        <v>21</v>
      </c>
      <c r="CV2879">
        <v>22</v>
      </c>
      <c r="CW2879">
        <v>22</v>
      </c>
      <c r="CX2879">
        <v>24</v>
      </c>
      <c r="CY2879">
        <v>24</v>
      </c>
      <c r="CZ2879">
        <v>24</v>
      </c>
      <c r="DA2879">
        <v>26</v>
      </c>
      <c r="DB2879">
        <v>27</v>
      </c>
      <c r="DC2879">
        <v>28</v>
      </c>
      <c r="DD2879">
        <v>28</v>
      </c>
      <c r="DE2879">
        <v>28</v>
      </c>
      <c r="DF2879">
        <v>28</v>
      </c>
      <c r="DG2879">
        <v>28</v>
      </c>
      <c r="DH2879">
        <v>28</v>
      </c>
      <c r="DI2879">
        <v>29</v>
      </c>
      <c r="DJ2879">
        <v>29</v>
      </c>
      <c r="DK2879">
        <v>29</v>
      </c>
      <c r="DL2879">
        <v>29</v>
      </c>
      <c r="DM2879">
        <v>29</v>
      </c>
      <c r="DN2879">
        <v>30</v>
      </c>
      <c r="DO2879">
        <v>30</v>
      </c>
      <c r="DP2879">
        <v>31</v>
      </c>
      <c r="DQ2879">
        <v>31</v>
      </c>
      <c r="DR2879">
        <v>31</v>
      </c>
      <c r="DS2879">
        <v>31</v>
      </c>
      <c r="DT2879">
        <v>31</v>
      </c>
      <c r="DU2879">
        <v>31</v>
      </c>
      <c r="DV2879">
        <v>31</v>
      </c>
      <c r="DW2879">
        <v>31</v>
      </c>
      <c r="DX2879">
        <v>32</v>
      </c>
      <c r="DY2879">
        <v>32</v>
      </c>
      <c r="DZ2879">
        <v>32</v>
      </c>
      <c r="EA2879">
        <v>32</v>
      </c>
      <c r="EB2879">
        <v>32</v>
      </c>
      <c r="EC2879">
        <v>32</v>
      </c>
      <c r="ED2879">
        <v>37</v>
      </c>
      <c r="EE2879">
        <v>37</v>
      </c>
      <c r="EF2879">
        <v>37</v>
      </c>
      <c r="EG2879">
        <v>37</v>
      </c>
      <c r="EH2879">
        <v>37</v>
      </c>
      <c r="EI2879">
        <v>38</v>
      </c>
      <c r="EJ2879">
        <v>38</v>
      </c>
      <c r="EK2879">
        <v>38</v>
      </c>
      <c r="EL2879">
        <v>38</v>
      </c>
      <c r="EM2879">
        <v>38</v>
      </c>
      <c r="EN2879">
        <v>38</v>
      </c>
      <c r="EO2879">
        <v>38</v>
      </c>
      <c r="EP2879">
        <v>38</v>
      </c>
      <c r="EQ2879">
        <v>40</v>
      </c>
      <c r="ER2879">
        <v>40</v>
      </c>
      <c r="ES2879">
        <v>40</v>
      </c>
      <c r="ET2879">
        <v>40</v>
      </c>
      <c r="EU2879">
        <v>40</v>
      </c>
      <c r="EV2879">
        <v>40</v>
      </c>
      <c r="EW2879">
        <v>40</v>
      </c>
      <c r="EX2879">
        <v>40</v>
      </c>
      <c r="EY2879">
        <v>40</v>
      </c>
      <c r="EZ2879">
        <v>40</v>
      </c>
      <c r="FA2879">
        <v>40</v>
      </c>
      <c r="FB2879">
        <v>40</v>
      </c>
    </row>
    <row r="2880" spans="2:158">
      <c r="B2880" t="s">
        <v>565</v>
      </c>
      <c r="C2880">
        <v>33.179693450000002</v>
      </c>
      <c r="D2880">
        <v>-101.29841140000001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0</v>
      </c>
      <c r="DA2880">
        <v>0</v>
      </c>
      <c r="DB2880">
        <v>0</v>
      </c>
      <c r="DC2880">
        <v>0</v>
      </c>
      <c r="DD2880">
        <v>0</v>
      </c>
      <c r="DE2880">
        <v>0</v>
      </c>
      <c r="DF2880">
        <v>0</v>
      </c>
      <c r="DG2880">
        <v>0</v>
      </c>
      <c r="DH2880">
        <v>0</v>
      </c>
      <c r="DI2880">
        <v>0</v>
      </c>
      <c r="DJ2880">
        <v>0</v>
      </c>
      <c r="DK2880">
        <v>0</v>
      </c>
      <c r="DL2880">
        <v>0</v>
      </c>
      <c r="DM2880">
        <v>0</v>
      </c>
      <c r="DN2880">
        <v>0</v>
      </c>
      <c r="DO2880">
        <v>0</v>
      </c>
      <c r="DP2880">
        <v>0</v>
      </c>
      <c r="DQ2880">
        <v>0</v>
      </c>
      <c r="DR2880">
        <v>0</v>
      </c>
      <c r="DS2880">
        <v>0</v>
      </c>
      <c r="DT2880">
        <v>0</v>
      </c>
      <c r="DU2880">
        <v>0</v>
      </c>
      <c r="DV2880">
        <v>0</v>
      </c>
      <c r="DW2880">
        <v>0</v>
      </c>
      <c r="DX2880">
        <v>0</v>
      </c>
      <c r="DY2880">
        <v>0</v>
      </c>
      <c r="DZ2880">
        <v>0</v>
      </c>
      <c r="EA2880">
        <v>0</v>
      </c>
      <c r="EB2880">
        <v>0</v>
      </c>
      <c r="EC2880">
        <v>0</v>
      </c>
      <c r="ED2880">
        <v>0</v>
      </c>
      <c r="EE2880">
        <v>0</v>
      </c>
      <c r="EF2880">
        <v>0</v>
      </c>
      <c r="EG2880">
        <v>0</v>
      </c>
      <c r="EH2880">
        <v>0</v>
      </c>
      <c r="EI2880">
        <v>0</v>
      </c>
      <c r="EJ2880">
        <v>0</v>
      </c>
      <c r="EK2880">
        <v>0</v>
      </c>
      <c r="EL2880">
        <v>0</v>
      </c>
      <c r="EM2880">
        <v>0</v>
      </c>
      <c r="EN2880">
        <v>0</v>
      </c>
      <c r="EO2880">
        <v>0</v>
      </c>
      <c r="EP2880">
        <v>0</v>
      </c>
      <c r="EQ2880">
        <v>0</v>
      </c>
      <c r="ER2880">
        <v>0</v>
      </c>
      <c r="ES2880">
        <v>0</v>
      </c>
      <c r="ET2880">
        <v>0</v>
      </c>
      <c r="EU2880">
        <v>0</v>
      </c>
      <c r="EV2880">
        <v>0</v>
      </c>
      <c r="EW2880">
        <v>0</v>
      </c>
      <c r="EX2880">
        <v>0</v>
      </c>
      <c r="EY2880">
        <v>0</v>
      </c>
      <c r="EZ2880">
        <v>0</v>
      </c>
      <c r="FA2880">
        <v>0</v>
      </c>
      <c r="FB2880">
        <v>0</v>
      </c>
    </row>
    <row r="2881" spans="2:158">
      <c r="B2881" t="s">
        <v>565</v>
      </c>
      <c r="C2881">
        <v>30.31824095</v>
      </c>
      <c r="D2881">
        <v>-98.9467691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0</v>
      </c>
      <c r="BY2881">
        <v>0</v>
      </c>
      <c r="BZ2881">
        <v>0</v>
      </c>
      <c r="CA2881">
        <v>0</v>
      </c>
      <c r="CB2881">
        <v>0</v>
      </c>
      <c r="CC2881">
        <v>0</v>
      </c>
      <c r="CD2881">
        <v>0</v>
      </c>
      <c r="CE2881">
        <v>0</v>
      </c>
      <c r="CF2881">
        <v>0</v>
      </c>
      <c r="CG2881">
        <v>0</v>
      </c>
      <c r="CH2881">
        <v>0</v>
      </c>
      <c r="CI2881">
        <v>0</v>
      </c>
      <c r="CJ2881">
        <v>0</v>
      </c>
      <c r="CK2881">
        <v>0</v>
      </c>
      <c r="CL2881">
        <v>0</v>
      </c>
      <c r="CM2881">
        <v>0</v>
      </c>
      <c r="CN2881">
        <v>0</v>
      </c>
      <c r="CO2881">
        <v>0</v>
      </c>
      <c r="CP2881">
        <v>0</v>
      </c>
      <c r="CQ2881">
        <v>0</v>
      </c>
      <c r="CR2881">
        <v>0</v>
      </c>
      <c r="CS2881">
        <v>0</v>
      </c>
      <c r="CT2881">
        <v>0</v>
      </c>
      <c r="CU2881">
        <v>0</v>
      </c>
      <c r="CV2881">
        <v>0</v>
      </c>
      <c r="CW2881">
        <v>0</v>
      </c>
      <c r="CX2881">
        <v>0</v>
      </c>
      <c r="CY2881">
        <v>0</v>
      </c>
      <c r="CZ2881">
        <v>0</v>
      </c>
      <c r="DA2881">
        <v>0</v>
      </c>
      <c r="DB2881">
        <v>0</v>
      </c>
      <c r="DC2881">
        <v>0</v>
      </c>
      <c r="DD2881">
        <v>0</v>
      </c>
      <c r="DE2881">
        <v>0</v>
      </c>
      <c r="DF2881">
        <v>0</v>
      </c>
      <c r="DG2881">
        <v>0</v>
      </c>
      <c r="DH2881">
        <v>0</v>
      </c>
      <c r="DI2881">
        <v>0</v>
      </c>
      <c r="DJ2881">
        <v>0</v>
      </c>
      <c r="DK2881">
        <v>0</v>
      </c>
      <c r="DL2881">
        <v>0</v>
      </c>
      <c r="DM2881">
        <v>0</v>
      </c>
      <c r="DN2881">
        <v>0</v>
      </c>
      <c r="DO2881">
        <v>0</v>
      </c>
      <c r="DP2881">
        <v>0</v>
      </c>
      <c r="DQ2881">
        <v>0</v>
      </c>
      <c r="DR2881">
        <v>0</v>
      </c>
      <c r="DS2881">
        <v>0</v>
      </c>
      <c r="DT2881">
        <v>0</v>
      </c>
      <c r="DU2881">
        <v>0</v>
      </c>
      <c r="DV2881">
        <v>0</v>
      </c>
      <c r="DW2881">
        <v>0</v>
      </c>
      <c r="DX2881">
        <v>0</v>
      </c>
      <c r="DY2881">
        <v>0</v>
      </c>
      <c r="DZ2881">
        <v>0</v>
      </c>
      <c r="EA2881">
        <v>0</v>
      </c>
      <c r="EB2881">
        <v>0</v>
      </c>
      <c r="EC2881">
        <v>0</v>
      </c>
      <c r="ED2881">
        <v>0</v>
      </c>
      <c r="EE2881">
        <v>0</v>
      </c>
      <c r="EF2881">
        <v>0</v>
      </c>
      <c r="EG2881">
        <v>0</v>
      </c>
      <c r="EH2881">
        <v>0</v>
      </c>
      <c r="EI2881">
        <v>0</v>
      </c>
      <c r="EJ2881">
        <v>0</v>
      </c>
      <c r="EK2881">
        <v>0</v>
      </c>
      <c r="EL2881">
        <v>0</v>
      </c>
      <c r="EM2881">
        <v>0</v>
      </c>
      <c r="EN2881">
        <v>0</v>
      </c>
      <c r="EO2881">
        <v>0</v>
      </c>
      <c r="EP2881">
        <v>0</v>
      </c>
      <c r="EQ2881">
        <v>0</v>
      </c>
      <c r="ER2881">
        <v>0</v>
      </c>
      <c r="ES2881">
        <v>0</v>
      </c>
      <c r="ET2881">
        <v>0</v>
      </c>
      <c r="EU2881">
        <v>0</v>
      </c>
      <c r="EV2881">
        <v>0</v>
      </c>
      <c r="EW2881">
        <v>0</v>
      </c>
      <c r="EX2881">
        <v>0</v>
      </c>
      <c r="EY2881">
        <v>0</v>
      </c>
      <c r="EZ2881">
        <v>0</v>
      </c>
      <c r="FA2881">
        <v>0</v>
      </c>
      <c r="FB2881">
        <v>0</v>
      </c>
    </row>
    <row r="2882" spans="2:158">
      <c r="B2882" t="s">
        <v>565</v>
      </c>
      <c r="C2882">
        <v>31.869429090000001</v>
      </c>
      <c r="D2882">
        <v>-101.5207776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0</v>
      </c>
      <c r="DA2882">
        <v>0</v>
      </c>
      <c r="DB2882">
        <v>0</v>
      </c>
      <c r="DC2882">
        <v>0</v>
      </c>
      <c r="DD2882">
        <v>0</v>
      </c>
      <c r="DE2882">
        <v>0</v>
      </c>
      <c r="DF2882">
        <v>0</v>
      </c>
      <c r="DG2882">
        <v>0</v>
      </c>
      <c r="DH2882">
        <v>0</v>
      </c>
      <c r="DI2882">
        <v>0</v>
      </c>
      <c r="DJ2882">
        <v>0</v>
      </c>
      <c r="DK2882">
        <v>0</v>
      </c>
      <c r="DL2882">
        <v>0</v>
      </c>
      <c r="DM2882">
        <v>0</v>
      </c>
      <c r="DN2882">
        <v>0</v>
      </c>
      <c r="DO2882">
        <v>0</v>
      </c>
      <c r="DP2882">
        <v>0</v>
      </c>
      <c r="DQ2882">
        <v>0</v>
      </c>
      <c r="DR2882">
        <v>0</v>
      </c>
      <c r="DS2882">
        <v>0</v>
      </c>
      <c r="DT2882">
        <v>0</v>
      </c>
      <c r="DU2882">
        <v>0</v>
      </c>
      <c r="DV2882">
        <v>0</v>
      </c>
      <c r="DW2882">
        <v>0</v>
      </c>
      <c r="DX2882">
        <v>0</v>
      </c>
      <c r="DY2882">
        <v>0</v>
      </c>
      <c r="DZ2882">
        <v>0</v>
      </c>
      <c r="EA2882">
        <v>0</v>
      </c>
      <c r="EB2882">
        <v>0</v>
      </c>
      <c r="EC2882">
        <v>0</v>
      </c>
      <c r="ED2882">
        <v>0</v>
      </c>
      <c r="EE2882">
        <v>0</v>
      </c>
      <c r="EF2882">
        <v>0</v>
      </c>
      <c r="EG2882">
        <v>0</v>
      </c>
      <c r="EH2882">
        <v>0</v>
      </c>
      <c r="EI2882">
        <v>0</v>
      </c>
      <c r="EJ2882">
        <v>0</v>
      </c>
      <c r="EK2882">
        <v>0</v>
      </c>
      <c r="EL2882">
        <v>0</v>
      </c>
      <c r="EM2882">
        <v>0</v>
      </c>
      <c r="EN2882">
        <v>0</v>
      </c>
      <c r="EO2882">
        <v>0</v>
      </c>
      <c r="EP2882">
        <v>0</v>
      </c>
      <c r="EQ2882">
        <v>0</v>
      </c>
      <c r="ER2882">
        <v>0</v>
      </c>
      <c r="ES2882">
        <v>0</v>
      </c>
      <c r="ET2882">
        <v>0</v>
      </c>
      <c r="EU2882">
        <v>0</v>
      </c>
      <c r="EV2882">
        <v>0</v>
      </c>
      <c r="EW2882">
        <v>0</v>
      </c>
      <c r="EX2882">
        <v>0</v>
      </c>
      <c r="EY2882">
        <v>0</v>
      </c>
      <c r="EZ2882">
        <v>0</v>
      </c>
      <c r="FA2882">
        <v>0</v>
      </c>
      <c r="FB2882">
        <v>0</v>
      </c>
    </row>
    <row r="2883" spans="2:158">
      <c r="B2883" t="s">
        <v>565</v>
      </c>
      <c r="C2883">
        <v>28.656965920000001</v>
      </c>
      <c r="D2883">
        <v>-97.427606470000001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0</v>
      </c>
      <c r="BY2883">
        <v>0</v>
      </c>
      <c r="BZ2883">
        <v>0</v>
      </c>
      <c r="CA2883">
        <v>0</v>
      </c>
      <c r="CB2883">
        <v>0</v>
      </c>
      <c r="CC2883">
        <v>0</v>
      </c>
      <c r="CD2883">
        <v>0</v>
      </c>
      <c r="CE2883">
        <v>0</v>
      </c>
      <c r="CF2883">
        <v>0</v>
      </c>
      <c r="CG2883">
        <v>0</v>
      </c>
      <c r="CH2883">
        <v>0</v>
      </c>
      <c r="CI2883">
        <v>0</v>
      </c>
      <c r="CJ2883">
        <v>0</v>
      </c>
      <c r="CK2883">
        <v>0</v>
      </c>
      <c r="CL2883">
        <v>0</v>
      </c>
      <c r="CM2883">
        <v>0</v>
      </c>
      <c r="CN2883">
        <v>0</v>
      </c>
      <c r="CO2883">
        <v>0</v>
      </c>
      <c r="CP2883">
        <v>0</v>
      </c>
      <c r="CQ2883">
        <v>0</v>
      </c>
      <c r="CR2883">
        <v>0</v>
      </c>
      <c r="CS2883">
        <v>0</v>
      </c>
      <c r="CT2883">
        <v>0</v>
      </c>
      <c r="CU2883">
        <v>0</v>
      </c>
      <c r="CV2883">
        <v>0</v>
      </c>
      <c r="CW2883">
        <v>0</v>
      </c>
      <c r="CX2883">
        <v>0</v>
      </c>
      <c r="CY2883">
        <v>0</v>
      </c>
      <c r="CZ2883">
        <v>0</v>
      </c>
      <c r="DA2883">
        <v>0</v>
      </c>
      <c r="DB2883">
        <v>0</v>
      </c>
      <c r="DC2883">
        <v>0</v>
      </c>
      <c r="DD2883">
        <v>0</v>
      </c>
      <c r="DE2883">
        <v>0</v>
      </c>
      <c r="DF2883">
        <v>0</v>
      </c>
      <c r="DG2883">
        <v>0</v>
      </c>
      <c r="DH2883">
        <v>0</v>
      </c>
      <c r="DI2883">
        <v>0</v>
      </c>
      <c r="DJ2883">
        <v>0</v>
      </c>
      <c r="DK2883">
        <v>0</v>
      </c>
      <c r="DL2883">
        <v>0</v>
      </c>
      <c r="DM2883">
        <v>0</v>
      </c>
      <c r="DN2883">
        <v>0</v>
      </c>
      <c r="DO2883">
        <v>0</v>
      </c>
      <c r="DP2883">
        <v>0</v>
      </c>
      <c r="DQ2883">
        <v>0</v>
      </c>
      <c r="DR2883">
        <v>0</v>
      </c>
      <c r="DS2883">
        <v>0</v>
      </c>
      <c r="DT2883">
        <v>0</v>
      </c>
      <c r="DU2883">
        <v>0</v>
      </c>
      <c r="DV2883">
        <v>0</v>
      </c>
      <c r="DW2883">
        <v>0</v>
      </c>
      <c r="DX2883">
        <v>0</v>
      </c>
      <c r="DY2883">
        <v>0</v>
      </c>
      <c r="DZ2883">
        <v>0</v>
      </c>
      <c r="EA2883">
        <v>0</v>
      </c>
      <c r="EB2883">
        <v>0</v>
      </c>
      <c r="EC2883">
        <v>0</v>
      </c>
      <c r="ED2883">
        <v>0</v>
      </c>
      <c r="EE2883">
        <v>0</v>
      </c>
      <c r="EF2883">
        <v>0</v>
      </c>
      <c r="EG2883">
        <v>0</v>
      </c>
      <c r="EH2883">
        <v>0</v>
      </c>
      <c r="EI2883">
        <v>0</v>
      </c>
      <c r="EJ2883">
        <v>0</v>
      </c>
      <c r="EK2883">
        <v>0</v>
      </c>
      <c r="EL2883">
        <v>0</v>
      </c>
      <c r="EM2883">
        <v>0</v>
      </c>
      <c r="EN2883">
        <v>0</v>
      </c>
      <c r="EO2883">
        <v>0</v>
      </c>
      <c r="EP2883">
        <v>0</v>
      </c>
      <c r="EQ2883">
        <v>0</v>
      </c>
      <c r="ER2883">
        <v>0</v>
      </c>
      <c r="ES2883">
        <v>0</v>
      </c>
      <c r="ET2883">
        <v>0</v>
      </c>
      <c r="EU2883">
        <v>0</v>
      </c>
      <c r="EV2883">
        <v>0</v>
      </c>
      <c r="EW2883">
        <v>0</v>
      </c>
      <c r="EX2883">
        <v>0</v>
      </c>
      <c r="EY2883">
        <v>0</v>
      </c>
      <c r="EZ2883">
        <v>0</v>
      </c>
      <c r="FA2883">
        <v>0</v>
      </c>
      <c r="FB2883">
        <v>0</v>
      </c>
    </row>
    <row r="2884" spans="2:158">
      <c r="B2884" t="s">
        <v>565</v>
      </c>
      <c r="C2884">
        <v>29.456342060000001</v>
      </c>
      <c r="D2884">
        <v>-97.494240320000003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0</v>
      </c>
      <c r="BX2884">
        <v>0</v>
      </c>
      <c r="BY2884">
        <v>0</v>
      </c>
      <c r="BZ2884">
        <v>0</v>
      </c>
      <c r="CA2884">
        <v>0</v>
      </c>
      <c r="CB2884">
        <v>0</v>
      </c>
      <c r="CC2884">
        <v>0</v>
      </c>
      <c r="CD2884">
        <v>0</v>
      </c>
      <c r="CE2884">
        <v>0</v>
      </c>
      <c r="CF2884">
        <v>0</v>
      </c>
      <c r="CG2884">
        <v>0</v>
      </c>
      <c r="CH2884">
        <v>0</v>
      </c>
      <c r="CI2884">
        <v>0</v>
      </c>
      <c r="CJ2884">
        <v>0</v>
      </c>
      <c r="CK2884">
        <v>0</v>
      </c>
      <c r="CL2884">
        <v>0</v>
      </c>
      <c r="CM2884">
        <v>0</v>
      </c>
      <c r="CN2884">
        <v>0</v>
      </c>
      <c r="CO2884">
        <v>0</v>
      </c>
      <c r="CP2884">
        <v>0</v>
      </c>
      <c r="CQ2884">
        <v>0</v>
      </c>
      <c r="CR2884">
        <v>0</v>
      </c>
      <c r="CS2884">
        <v>0</v>
      </c>
      <c r="CT2884">
        <v>0</v>
      </c>
      <c r="CU2884">
        <v>0</v>
      </c>
      <c r="CV2884">
        <v>0</v>
      </c>
      <c r="CW2884">
        <v>1</v>
      </c>
      <c r="CX2884">
        <v>2</v>
      </c>
      <c r="CY2884">
        <v>2</v>
      </c>
      <c r="CZ2884">
        <v>2</v>
      </c>
      <c r="DA2884">
        <v>2</v>
      </c>
      <c r="DB2884">
        <v>2</v>
      </c>
      <c r="DC2884">
        <v>2</v>
      </c>
      <c r="DD2884">
        <v>2</v>
      </c>
      <c r="DE2884">
        <v>2</v>
      </c>
      <c r="DF2884">
        <v>2</v>
      </c>
      <c r="DG2884">
        <v>2</v>
      </c>
      <c r="DH2884">
        <v>2</v>
      </c>
      <c r="DI2884">
        <v>2</v>
      </c>
      <c r="DJ2884">
        <v>2</v>
      </c>
      <c r="DK2884">
        <v>2</v>
      </c>
      <c r="DL2884">
        <v>2</v>
      </c>
      <c r="DM2884">
        <v>2</v>
      </c>
      <c r="DN2884">
        <v>2</v>
      </c>
      <c r="DO2884">
        <v>2</v>
      </c>
      <c r="DP2884">
        <v>2</v>
      </c>
      <c r="DQ2884">
        <v>2</v>
      </c>
      <c r="DR2884">
        <v>2</v>
      </c>
      <c r="DS2884">
        <v>2</v>
      </c>
      <c r="DT2884">
        <v>2</v>
      </c>
      <c r="DU2884">
        <v>2</v>
      </c>
      <c r="DV2884">
        <v>2</v>
      </c>
      <c r="DW2884">
        <v>2</v>
      </c>
      <c r="DX2884">
        <v>2</v>
      </c>
      <c r="DY2884">
        <v>2</v>
      </c>
      <c r="DZ2884">
        <v>2</v>
      </c>
      <c r="EA2884">
        <v>2</v>
      </c>
      <c r="EB2884">
        <v>2</v>
      </c>
      <c r="EC2884">
        <v>2</v>
      </c>
      <c r="ED2884">
        <v>2</v>
      </c>
      <c r="EE2884">
        <v>2</v>
      </c>
      <c r="EF2884">
        <v>2</v>
      </c>
      <c r="EG2884">
        <v>2</v>
      </c>
      <c r="EH2884">
        <v>3</v>
      </c>
      <c r="EI2884">
        <v>3</v>
      </c>
      <c r="EJ2884">
        <v>3</v>
      </c>
      <c r="EK2884">
        <v>3</v>
      </c>
      <c r="EL2884">
        <v>3</v>
      </c>
      <c r="EM2884">
        <v>3</v>
      </c>
      <c r="EN2884">
        <v>3</v>
      </c>
      <c r="EO2884">
        <v>3</v>
      </c>
      <c r="EP2884">
        <v>4</v>
      </c>
      <c r="EQ2884">
        <v>4</v>
      </c>
      <c r="ER2884">
        <v>4</v>
      </c>
      <c r="ES2884">
        <v>4</v>
      </c>
      <c r="ET2884">
        <v>4</v>
      </c>
      <c r="EU2884">
        <v>4</v>
      </c>
      <c r="EV2884">
        <v>4</v>
      </c>
      <c r="EW2884">
        <v>4</v>
      </c>
      <c r="EX2884">
        <v>4</v>
      </c>
      <c r="EY2884">
        <v>4</v>
      </c>
      <c r="EZ2884">
        <v>4</v>
      </c>
      <c r="FA2884">
        <v>4</v>
      </c>
      <c r="FB2884">
        <v>4</v>
      </c>
    </row>
    <row r="2885" spans="2:158">
      <c r="B2885" t="s">
        <v>565</v>
      </c>
      <c r="C2885">
        <v>35.400818780000002</v>
      </c>
      <c r="D2885">
        <v>-100.8129222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0</v>
      </c>
      <c r="BY2885">
        <v>0</v>
      </c>
      <c r="BZ2885">
        <v>0</v>
      </c>
      <c r="CA2885">
        <v>0</v>
      </c>
      <c r="CB2885">
        <v>0</v>
      </c>
      <c r="CC2885">
        <v>0</v>
      </c>
      <c r="CD2885">
        <v>0</v>
      </c>
      <c r="CE2885">
        <v>0</v>
      </c>
      <c r="CF2885">
        <v>0</v>
      </c>
      <c r="CG2885">
        <v>0</v>
      </c>
      <c r="CH2885">
        <v>0</v>
      </c>
      <c r="CI2885">
        <v>0</v>
      </c>
      <c r="CJ2885">
        <v>0</v>
      </c>
      <c r="CK2885">
        <v>0</v>
      </c>
      <c r="CL2885">
        <v>0</v>
      </c>
      <c r="CM2885">
        <v>0</v>
      </c>
      <c r="CN2885">
        <v>0</v>
      </c>
      <c r="CO2885">
        <v>0</v>
      </c>
      <c r="CP2885">
        <v>0</v>
      </c>
      <c r="CQ2885">
        <v>0</v>
      </c>
      <c r="CR2885">
        <v>0</v>
      </c>
      <c r="CS2885">
        <v>0</v>
      </c>
      <c r="CT2885">
        <v>0</v>
      </c>
      <c r="CU2885">
        <v>0</v>
      </c>
      <c r="CV2885">
        <v>0</v>
      </c>
      <c r="CW2885">
        <v>0</v>
      </c>
      <c r="CX2885">
        <v>0</v>
      </c>
      <c r="CY2885">
        <v>0</v>
      </c>
      <c r="CZ2885">
        <v>0</v>
      </c>
      <c r="DA2885">
        <v>0</v>
      </c>
      <c r="DB2885">
        <v>0</v>
      </c>
      <c r="DC2885">
        <v>0</v>
      </c>
      <c r="DD2885">
        <v>0</v>
      </c>
      <c r="DE2885">
        <v>0</v>
      </c>
      <c r="DF2885">
        <v>0</v>
      </c>
      <c r="DG2885">
        <v>0</v>
      </c>
      <c r="DH2885">
        <v>0</v>
      </c>
      <c r="DI2885">
        <v>0</v>
      </c>
      <c r="DJ2885">
        <v>0</v>
      </c>
      <c r="DK2885">
        <v>0</v>
      </c>
      <c r="DL2885">
        <v>0</v>
      </c>
      <c r="DM2885">
        <v>0</v>
      </c>
      <c r="DN2885">
        <v>0</v>
      </c>
      <c r="DO2885">
        <v>0</v>
      </c>
      <c r="DP2885">
        <v>0</v>
      </c>
      <c r="DQ2885">
        <v>0</v>
      </c>
      <c r="DR2885">
        <v>0</v>
      </c>
      <c r="DS2885">
        <v>1</v>
      </c>
      <c r="DT2885">
        <v>1</v>
      </c>
      <c r="DU2885">
        <v>1</v>
      </c>
      <c r="DV2885">
        <v>1</v>
      </c>
      <c r="DW2885">
        <v>1</v>
      </c>
      <c r="DX2885">
        <v>2</v>
      </c>
      <c r="DY2885">
        <v>2</v>
      </c>
      <c r="DZ2885">
        <v>2</v>
      </c>
      <c r="EA2885">
        <v>2</v>
      </c>
      <c r="EB2885">
        <v>2</v>
      </c>
      <c r="EC2885">
        <v>2</v>
      </c>
      <c r="ED2885">
        <v>2</v>
      </c>
      <c r="EE2885">
        <v>2</v>
      </c>
      <c r="EF2885">
        <v>2</v>
      </c>
      <c r="EG2885">
        <v>2</v>
      </c>
      <c r="EH2885">
        <v>2</v>
      </c>
      <c r="EI2885">
        <v>2</v>
      </c>
      <c r="EJ2885">
        <v>2</v>
      </c>
      <c r="EK2885">
        <v>2</v>
      </c>
      <c r="EL2885">
        <v>2</v>
      </c>
      <c r="EM2885">
        <v>2</v>
      </c>
      <c r="EN2885">
        <v>3</v>
      </c>
      <c r="EO2885">
        <v>3</v>
      </c>
      <c r="EP2885">
        <v>3</v>
      </c>
      <c r="EQ2885">
        <v>3</v>
      </c>
      <c r="ER2885">
        <v>3</v>
      </c>
      <c r="ES2885">
        <v>3</v>
      </c>
      <c r="ET2885">
        <v>3</v>
      </c>
      <c r="EU2885">
        <v>3</v>
      </c>
      <c r="EV2885">
        <v>4</v>
      </c>
      <c r="EW2885">
        <v>4</v>
      </c>
      <c r="EX2885">
        <v>4</v>
      </c>
      <c r="EY2885">
        <v>4</v>
      </c>
      <c r="EZ2885">
        <v>4</v>
      </c>
      <c r="FA2885">
        <v>4</v>
      </c>
      <c r="FB2885">
        <v>4</v>
      </c>
    </row>
    <row r="2886" spans="2:158">
      <c r="B2886" t="s">
        <v>565</v>
      </c>
      <c r="C2886">
        <v>33.627449980000002</v>
      </c>
      <c r="D2886">
        <v>-96.677534609999995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0</v>
      </c>
      <c r="BO2886">
        <v>0</v>
      </c>
      <c r="BP2886">
        <v>0</v>
      </c>
      <c r="BQ2886">
        <v>0</v>
      </c>
      <c r="BR2886">
        <v>0</v>
      </c>
      <c r="BS2886">
        <v>0</v>
      </c>
      <c r="BT2886">
        <v>0</v>
      </c>
      <c r="BU2886">
        <v>0</v>
      </c>
      <c r="BV2886">
        <v>0</v>
      </c>
      <c r="BW2886">
        <v>0</v>
      </c>
      <c r="BX2886">
        <v>0</v>
      </c>
      <c r="BY2886">
        <v>0</v>
      </c>
      <c r="BZ2886">
        <v>0</v>
      </c>
      <c r="CA2886">
        <v>0</v>
      </c>
      <c r="CB2886">
        <v>0</v>
      </c>
      <c r="CC2886">
        <v>0</v>
      </c>
      <c r="CD2886">
        <v>0</v>
      </c>
      <c r="CE2886">
        <v>0</v>
      </c>
      <c r="CF2886">
        <v>0</v>
      </c>
      <c r="CG2886">
        <v>0</v>
      </c>
      <c r="CH2886">
        <v>0</v>
      </c>
      <c r="CI2886">
        <v>0</v>
      </c>
      <c r="CJ2886">
        <v>0</v>
      </c>
      <c r="CK2886">
        <v>0</v>
      </c>
      <c r="CL2886">
        <v>0</v>
      </c>
      <c r="CM2886">
        <v>0</v>
      </c>
      <c r="CN2886">
        <v>0</v>
      </c>
      <c r="CO2886">
        <v>0</v>
      </c>
      <c r="CP2886">
        <v>0</v>
      </c>
      <c r="CQ2886">
        <v>0</v>
      </c>
      <c r="CR2886">
        <v>0</v>
      </c>
      <c r="CS2886">
        <v>0</v>
      </c>
      <c r="CT2886">
        <v>0</v>
      </c>
      <c r="CU2886">
        <v>0</v>
      </c>
      <c r="CV2886">
        <v>0</v>
      </c>
      <c r="CW2886">
        <v>0</v>
      </c>
      <c r="CX2886">
        <v>0</v>
      </c>
      <c r="CY2886">
        <v>0</v>
      </c>
      <c r="CZ2886">
        <v>0</v>
      </c>
      <c r="DA2886">
        <v>0</v>
      </c>
      <c r="DB2886">
        <v>0</v>
      </c>
      <c r="DC2886">
        <v>0</v>
      </c>
      <c r="DD2886">
        <v>0</v>
      </c>
      <c r="DE2886">
        <v>0</v>
      </c>
      <c r="DF2886">
        <v>0</v>
      </c>
      <c r="DG2886">
        <v>0</v>
      </c>
      <c r="DH2886">
        <v>0</v>
      </c>
      <c r="DI2886">
        <v>0</v>
      </c>
      <c r="DJ2886">
        <v>0</v>
      </c>
      <c r="DK2886">
        <v>0</v>
      </c>
      <c r="DL2886">
        <v>0</v>
      </c>
      <c r="DM2886">
        <v>0</v>
      </c>
      <c r="DN2886">
        <v>0</v>
      </c>
      <c r="DO2886">
        <v>0</v>
      </c>
      <c r="DP2886">
        <v>0</v>
      </c>
      <c r="DQ2886">
        <v>0</v>
      </c>
      <c r="DR2886">
        <v>0</v>
      </c>
      <c r="DS2886">
        <v>0</v>
      </c>
      <c r="DT2886">
        <v>1</v>
      </c>
      <c r="DU2886">
        <v>1</v>
      </c>
      <c r="DV2886">
        <v>1</v>
      </c>
      <c r="DW2886">
        <v>1</v>
      </c>
      <c r="DX2886">
        <v>2</v>
      </c>
      <c r="DY2886">
        <v>2</v>
      </c>
      <c r="DZ2886">
        <v>2</v>
      </c>
      <c r="EA2886">
        <v>2</v>
      </c>
      <c r="EB2886">
        <v>2</v>
      </c>
      <c r="EC2886">
        <v>2</v>
      </c>
      <c r="ED2886">
        <v>2</v>
      </c>
      <c r="EE2886">
        <v>2</v>
      </c>
      <c r="EF2886">
        <v>2</v>
      </c>
      <c r="EG2886">
        <v>2</v>
      </c>
      <c r="EH2886">
        <v>2</v>
      </c>
      <c r="EI2886">
        <v>2</v>
      </c>
      <c r="EJ2886">
        <v>2</v>
      </c>
      <c r="EK2886">
        <v>2</v>
      </c>
      <c r="EL2886">
        <v>2</v>
      </c>
      <c r="EM2886">
        <v>2</v>
      </c>
      <c r="EN2886">
        <v>3</v>
      </c>
      <c r="EO2886">
        <v>4</v>
      </c>
      <c r="EP2886">
        <v>4</v>
      </c>
      <c r="EQ2886">
        <v>4</v>
      </c>
      <c r="ER2886">
        <v>4</v>
      </c>
      <c r="ES2886">
        <v>4</v>
      </c>
      <c r="ET2886">
        <v>4</v>
      </c>
      <c r="EU2886">
        <v>4</v>
      </c>
      <c r="EV2886">
        <v>4</v>
      </c>
      <c r="EW2886">
        <v>4</v>
      </c>
      <c r="EX2886">
        <v>5</v>
      </c>
      <c r="EY2886">
        <v>5</v>
      </c>
      <c r="EZ2886">
        <v>5</v>
      </c>
      <c r="FA2886">
        <v>5</v>
      </c>
      <c r="FB2886">
        <v>5</v>
      </c>
    </row>
    <row r="2887" spans="2:158">
      <c r="B2887" t="s">
        <v>565</v>
      </c>
      <c r="C2887">
        <v>32.479404819999999</v>
      </c>
      <c r="D2887">
        <v>-94.815919350000001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0</v>
      </c>
      <c r="BL2887">
        <v>0</v>
      </c>
      <c r="BM2887">
        <v>0</v>
      </c>
      <c r="BN2887">
        <v>0</v>
      </c>
      <c r="BO2887">
        <v>0</v>
      </c>
      <c r="BP2887">
        <v>0</v>
      </c>
      <c r="BQ2887">
        <v>0</v>
      </c>
      <c r="BR2887">
        <v>0</v>
      </c>
      <c r="BS2887">
        <v>0</v>
      </c>
      <c r="BT2887">
        <v>0</v>
      </c>
      <c r="BU2887">
        <v>0</v>
      </c>
      <c r="BV2887">
        <v>0</v>
      </c>
      <c r="BW2887">
        <v>0</v>
      </c>
      <c r="BX2887">
        <v>0</v>
      </c>
      <c r="BY2887">
        <v>0</v>
      </c>
      <c r="BZ2887">
        <v>0</v>
      </c>
      <c r="CA2887">
        <v>0</v>
      </c>
      <c r="CB2887">
        <v>0</v>
      </c>
      <c r="CC2887">
        <v>0</v>
      </c>
      <c r="CD2887">
        <v>0</v>
      </c>
      <c r="CE2887">
        <v>0</v>
      </c>
      <c r="CF2887">
        <v>0</v>
      </c>
      <c r="CG2887">
        <v>0</v>
      </c>
      <c r="CH2887">
        <v>0</v>
      </c>
      <c r="CI2887">
        <v>0</v>
      </c>
      <c r="CJ2887">
        <v>0</v>
      </c>
      <c r="CK2887">
        <v>0</v>
      </c>
      <c r="CL2887">
        <v>0</v>
      </c>
      <c r="CM2887">
        <v>0</v>
      </c>
      <c r="CN2887">
        <v>0</v>
      </c>
      <c r="CO2887">
        <v>0</v>
      </c>
      <c r="CP2887">
        <v>0</v>
      </c>
      <c r="CQ2887">
        <v>0</v>
      </c>
      <c r="CR2887">
        <v>0</v>
      </c>
      <c r="CS2887">
        <v>0</v>
      </c>
      <c r="CT2887">
        <v>0</v>
      </c>
      <c r="CU2887">
        <v>0</v>
      </c>
      <c r="CV2887">
        <v>0</v>
      </c>
      <c r="CW2887">
        <v>0</v>
      </c>
      <c r="CX2887">
        <v>0</v>
      </c>
      <c r="CY2887">
        <v>0</v>
      </c>
      <c r="CZ2887">
        <v>0</v>
      </c>
      <c r="DA2887">
        <v>0</v>
      </c>
      <c r="DB2887">
        <v>0</v>
      </c>
      <c r="DC2887">
        <v>0</v>
      </c>
      <c r="DD2887">
        <v>0</v>
      </c>
      <c r="DE2887">
        <v>0</v>
      </c>
      <c r="DF2887">
        <v>0</v>
      </c>
      <c r="DG2887">
        <v>0</v>
      </c>
      <c r="DH2887">
        <v>0</v>
      </c>
      <c r="DI2887">
        <v>0</v>
      </c>
      <c r="DJ2887">
        <v>0</v>
      </c>
      <c r="DK2887">
        <v>0</v>
      </c>
      <c r="DL2887">
        <v>0</v>
      </c>
      <c r="DM2887">
        <v>0</v>
      </c>
      <c r="DN2887">
        <v>0</v>
      </c>
      <c r="DO2887">
        <v>0</v>
      </c>
      <c r="DP2887">
        <v>0</v>
      </c>
      <c r="DQ2887">
        <v>0</v>
      </c>
      <c r="DR2887">
        <v>0</v>
      </c>
      <c r="DS2887">
        <v>0</v>
      </c>
      <c r="DT2887">
        <v>4</v>
      </c>
      <c r="DU2887">
        <v>4</v>
      </c>
      <c r="DV2887">
        <v>4</v>
      </c>
      <c r="DW2887">
        <v>4</v>
      </c>
      <c r="DX2887">
        <v>4</v>
      </c>
      <c r="DY2887">
        <v>4</v>
      </c>
      <c r="DZ2887">
        <v>4</v>
      </c>
      <c r="EA2887">
        <v>5</v>
      </c>
      <c r="EB2887">
        <v>6</v>
      </c>
      <c r="EC2887">
        <v>6</v>
      </c>
      <c r="ED2887">
        <v>6</v>
      </c>
      <c r="EE2887">
        <v>6</v>
      </c>
      <c r="EF2887">
        <v>6</v>
      </c>
      <c r="EG2887">
        <v>6</v>
      </c>
      <c r="EH2887">
        <v>7</v>
      </c>
      <c r="EI2887">
        <v>9</v>
      </c>
      <c r="EJ2887">
        <v>9</v>
      </c>
      <c r="EK2887">
        <v>10</v>
      </c>
      <c r="EL2887">
        <v>10</v>
      </c>
      <c r="EM2887">
        <v>10</v>
      </c>
      <c r="EN2887">
        <v>11</v>
      </c>
      <c r="EO2887">
        <v>11</v>
      </c>
      <c r="EP2887">
        <v>11</v>
      </c>
      <c r="EQ2887">
        <v>11</v>
      </c>
      <c r="ER2887">
        <v>11</v>
      </c>
      <c r="ES2887">
        <v>11</v>
      </c>
      <c r="ET2887">
        <v>11</v>
      </c>
      <c r="EU2887">
        <v>12</v>
      </c>
      <c r="EV2887">
        <v>12</v>
      </c>
      <c r="EW2887">
        <v>12</v>
      </c>
      <c r="EX2887">
        <v>12</v>
      </c>
      <c r="EY2887">
        <v>12</v>
      </c>
      <c r="EZ2887">
        <v>12</v>
      </c>
      <c r="FA2887">
        <v>12</v>
      </c>
      <c r="FB2887">
        <v>12</v>
      </c>
    </row>
    <row r="2888" spans="2:158">
      <c r="B2888" t="s">
        <v>565</v>
      </c>
      <c r="C2888">
        <v>30.545795850000001</v>
      </c>
      <c r="D2888">
        <v>-95.98902499000000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0</v>
      </c>
      <c r="BQ2888">
        <v>0</v>
      </c>
      <c r="BR2888">
        <v>0</v>
      </c>
      <c r="BS2888">
        <v>0</v>
      </c>
      <c r="BT2888">
        <v>0</v>
      </c>
      <c r="BU2888">
        <v>0</v>
      </c>
      <c r="BV2888">
        <v>0</v>
      </c>
      <c r="BW2888">
        <v>0</v>
      </c>
      <c r="BX2888">
        <v>0</v>
      </c>
      <c r="BY2888">
        <v>0</v>
      </c>
      <c r="BZ2888">
        <v>0</v>
      </c>
      <c r="CA2888">
        <v>0</v>
      </c>
      <c r="CB2888">
        <v>0</v>
      </c>
      <c r="CC2888">
        <v>0</v>
      </c>
      <c r="CD2888">
        <v>0</v>
      </c>
      <c r="CE2888">
        <v>0</v>
      </c>
      <c r="CF2888">
        <v>0</v>
      </c>
      <c r="CG2888">
        <v>0</v>
      </c>
      <c r="CH2888">
        <v>0</v>
      </c>
      <c r="CI2888">
        <v>0</v>
      </c>
      <c r="CJ2888">
        <v>0</v>
      </c>
      <c r="CK2888">
        <v>0</v>
      </c>
      <c r="CL2888">
        <v>1</v>
      </c>
      <c r="CM2888">
        <v>1</v>
      </c>
      <c r="CN2888">
        <v>1</v>
      </c>
      <c r="CO2888">
        <v>1</v>
      </c>
      <c r="CP2888">
        <v>1</v>
      </c>
      <c r="CQ2888">
        <v>1</v>
      </c>
      <c r="CR2888">
        <v>1</v>
      </c>
      <c r="CS2888">
        <v>1</v>
      </c>
      <c r="CT2888">
        <v>1</v>
      </c>
      <c r="CU2888">
        <v>1</v>
      </c>
      <c r="CV2888">
        <v>1</v>
      </c>
      <c r="CW2888">
        <v>1</v>
      </c>
      <c r="CX2888">
        <v>1</v>
      </c>
      <c r="CY2888">
        <v>1</v>
      </c>
      <c r="CZ2888">
        <v>1</v>
      </c>
      <c r="DA2888">
        <v>1</v>
      </c>
      <c r="DB2888">
        <v>1</v>
      </c>
      <c r="DC2888">
        <v>1</v>
      </c>
      <c r="DD2888">
        <v>1</v>
      </c>
      <c r="DE2888">
        <v>1</v>
      </c>
      <c r="DF2888">
        <v>1</v>
      </c>
      <c r="DG2888">
        <v>1</v>
      </c>
      <c r="DH2888">
        <v>1</v>
      </c>
      <c r="DI2888">
        <v>1</v>
      </c>
      <c r="DJ2888">
        <v>1</v>
      </c>
      <c r="DK2888">
        <v>1</v>
      </c>
      <c r="DL2888">
        <v>1</v>
      </c>
      <c r="DM2888">
        <v>1</v>
      </c>
      <c r="DN2888">
        <v>1</v>
      </c>
      <c r="DO2888">
        <v>1</v>
      </c>
      <c r="DP2888">
        <v>1</v>
      </c>
      <c r="DQ2888">
        <v>1</v>
      </c>
      <c r="DR2888">
        <v>1</v>
      </c>
      <c r="DS2888">
        <v>1</v>
      </c>
      <c r="DT2888">
        <v>1</v>
      </c>
      <c r="DU2888">
        <v>1</v>
      </c>
      <c r="DV2888">
        <v>1</v>
      </c>
      <c r="DW2888">
        <v>1</v>
      </c>
      <c r="DX2888">
        <v>1</v>
      </c>
      <c r="DY2888">
        <v>1</v>
      </c>
      <c r="DZ2888">
        <v>1</v>
      </c>
      <c r="EA2888">
        <v>1</v>
      </c>
      <c r="EB2888">
        <v>1</v>
      </c>
      <c r="EC2888">
        <v>1</v>
      </c>
      <c r="ED2888">
        <v>1</v>
      </c>
      <c r="EE2888">
        <v>1</v>
      </c>
      <c r="EF2888">
        <v>1</v>
      </c>
      <c r="EG2888">
        <v>1</v>
      </c>
      <c r="EH2888">
        <v>1</v>
      </c>
      <c r="EI2888">
        <v>1</v>
      </c>
      <c r="EJ2888">
        <v>1</v>
      </c>
      <c r="EK2888">
        <v>1</v>
      </c>
      <c r="EL2888">
        <v>1</v>
      </c>
      <c r="EM2888">
        <v>1</v>
      </c>
      <c r="EN2888">
        <v>1</v>
      </c>
      <c r="EO2888">
        <v>1</v>
      </c>
      <c r="EP2888">
        <v>1</v>
      </c>
      <c r="EQ2888">
        <v>1</v>
      </c>
      <c r="ER2888">
        <v>2</v>
      </c>
      <c r="ES2888">
        <v>2</v>
      </c>
      <c r="ET2888">
        <v>2</v>
      </c>
      <c r="EU2888">
        <v>2</v>
      </c>
      <c r="EV2888">
        <v>2</v>
      </c>
      <c r="EW2888">
        <v>2</v>
      </c>
      <c r="EX2888">
        <v>2</v>
      </c>
      <c r="EY2888">
        <v>2</v>
      </c>
      <c r="EZ2888">
        <v>2</v>
      </c>
      <c r="FA2888">
        <v>2</v>
      </c>
      <c r="FB2888">
        <v>2</v>
      </c>
    </row>
    <row r="2889" spans="2:158">
      <c r="B2889" t="s">
        <v>565</v>
      </c>
      <c r="C2889">
        <v>29.58165339</v>
      </c>
      <c r="D2889">
        <v>-97.947868220000004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  <c r="CT2889">
        <v>0</v>
      </c>
      <c r="CU2889">
        <v>0</v>
      </c>
      <c r="CV2889">
        <v>0</v>
      </c>
      <c r="CW2889">
        <v>0</v>
      </c>
      <c r="CX2889">
        <v>0</v>
      </c>
      <c r="CY2889">
        <v>0</v>
      </c>
      <c r="CZ2889">
        <v>0</v>
      </c>
      <c r="DA2889">
        <v>0</v>
      </c>
      <c r="DB2889">
        <v>0</v>
      </c>
      <c r="DC2889">
        <v>0</v>
      </c>
      <c r="DD2889">
        <v>0</v>
      </c>
      <c r="DE2889">
        <v>0</v>
      </c>
      <c r="DF2889">
        <v>0</v>
      </c>
      <c r="DG2889">
        <v>0</v>
      </c>
      <c r="DH2889">
        <v>0</v>
      </c>
      <c r="DI2889">
        <v>0</v>
      </c>
      <c r="DJ2889">
        <v>0</v>
      </c>
      <c r="DK2889">
        <v>0</v>
      </c>
      <c r="DL2889">
        <v>0</v>
      </c>
      <c r="DM2889">
        <v>0</v>
      </c>
      <c r="DN2889">
        <v>0</v>
      </c>
      <c r="DO2889">
        <v>0</v>
      </c>
      <c r="DP2889">
        <v>0</v>
      </c>
      <c r="DQ2889">
        <v>0</v>
      </c>
      <c r="DR2889">
        <v>0</v>
      </c>
      <c r="DS2889">
        <v>0</v>
      </c>
      <c r="DT2889">
        <v>0</v>
      </c>
      <c r="DU2889">
        <v>0</v>
      </c>
      <c r="DV2889">
        <v>0</v>
      </c>
      <c r="DW2889">
        <v>0</v>
      </c>
      <c r="DX2889">
        <v>0</v>
      </c>
      <c r="DY2889">
        <v>0</v>
      </c>
      <c r="DZ2889">
        <v>0</v>
      </c>
      <c r="EA2889">
        <v>0</v>
      </c>
      <c r="EB2889">
        <v>0</v>
      </c>
      <c r="EC2889">
        <v>0</v>
      </c>
      <c r="ED2889">
        <v>0</v>
      </c>
      <c r="EE2889">
        <v>0</v>
      </c>
      <c r="EF2889">
        <v>0</v>
      </c>
      <c r="EG2889">
        <v>0</v>
      </c>
      <c r="EH2889">
        <v>0</v>
      </c>
      <c r="EI2889">
        <v>0</v>
      </c>
      <c r="EJ2889">
        <v>0</v>
      </c>
      <c r="EK2889">
        <v>0</v>
      </c>
      <c r="EL2889">
        <v>0</v>
      </c>
      <c r="EM2889">
        <v>0</v>
      </c>
      <c r="EN2889">
        <v>0</v>
      </c>
      <c r="EO2889">
        <v>0</v>
      </c>
      <c r="EP2889">
        <v>0</v>
      </c>
      <c r="EQ2889">
        <v>0</v>
      </c>
      <c r="ER2889">
        <v>0</v>
      </c>
      <c r="ES2889">
        <v>0</v>
      </c>
      <c r="ET2889">
        <v>0</v>
      </c>
      <c r="EU2889">
        <v>0</v>
      </c>
      <c r="EV2889">
        <v>0</v>
      </c>
      <c r="EW2889">
        <v>0</v>
      </c>
      <c r="EX2889">
        <v>1</v>
      </c>
      <c r="EY2889">
        <v>1</v>
      </c>
      <c r="EZ2889">
        <v>1</v>
      </c>
      <c r="FA2889">
        <v>1</v>
      </c>
      <c r="FB2889">
        <v>1</v>
      </c>
    </row>
    <row r="2890" spans="2:158">
      <c r="B2890" t="s">
        <v>565</v>
      </c>
      <c r="C2890">
        <v>34.070449009999997</v>
      </c>
      <c r="D2890">
        <v>-101.8268114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0</v>
      </c>
      <c r="CD2890">
        <v>0</v>
      </c>
      <c r="CE2890">
        <v>1</v>
      </c>
      <c r="CF2890">
        <v>1</v>
      </c>
      <c r="CG2890">
        <v>2</v>
      </c>
      <c r="CH2890">
        <v>2</v>
      </c>
      <c r="CI2890">
        <v>5</v>
      </c>
      <c r="CJ2890">
        <v>2</v>
      </c>
      <c r="CK2890">
        <v>2</v>
      </c>
      <c r="CL2890">
        <v>2</v>
      </c>
      <c r="CM2890">
        <v>2</v>
      </c>
      <c r="CN2890">
        <v>2</v>
      </c>
      <c r="CO2890">
        <v>2</v>
      </c>
      <c r="CP2890">
        <v>2</v>
      </c>
      <c r="CQ2890">
        <v>2</v>
      </c>
      <c r="CR2890">
        <v>4</v>
      </c>
      <c r="CS2890">
        <v>4</v>
      </c>
      <c r="CT2890">
        <v>4</v>
      </c>
      <c r="CU2890">
        <v>4</v>
      </c>
      <c r="CV2890">
        <v>4</v>
      </c>
      <c r="CW2890">
        <v>4</v>
      </c>
      <c r="CX2890">
        <v>4</v>
      </c>
      <c r="CY2890">
        <v>4</v>
      </c>
      <c r="CZ2890">
        <v>4</v>
      </c>
      <c r="DA2890">
        <v>4</v>
      </c>
      <c r="DB2890">
        <v>4</v>
      </c>
      <c r="DC2890">
        <v>4</v>
      </c>
      <c r="DD2890">
        <v>4</v>
      </c>
      <c r="DE2890">
        <v>4</v>
      </c>
      <c r="DF2890">
        <v>4</v>
      </c>
      <c r="DG2890">
        <v>4</v>
      </c>
      <c r="DH2890">
        <v>4</v>
      </c>
      <c r="DI2890">
        <v>4</v>
      </c>
      <c r="DJ2890">
        <v>4</v>
      </c>
      <c r="DK2890">
        <v>4</v>
      </c>
      <c r="DL2890">
        <v>4</v>
      </c>
      <c r="DM2890">
        <v>4</v>
      </c>
      <c r="DN2890">
        <v>4</v>
      </c>
      <c r="DO2890">
        <v>4</v>
      </c>
      <c r="DP2890">
        <v>4</v>
      </c>
      <c r="DQ2890">
        <v>4</v>
      </c>
      <c r="DR2890">
        <v>4</v>
      </c>
      <c r="DS2890">
        <v>4</v>
      </c>
      <c r="DT2890">
        <v>4</v>
      </c>
      <c r="DU2890">
        <v>4</v>
      </c>
      <c r="DV2890">
        <v>4</v>
      </c>
      <c r="DW2890">
        <v>4</v>
      </c>
      <c r="DX2890">
        <v>4</v>
      </c>
      <c r="DY2890">
        <v>4</v>
      </c>
      <c r="DZ2890">
        <v>4</v>
      </c>
      <c r="EA2890">
        <v>4</v>
      </c>
      <c r="EB2890">
        <v>4</v>
      </c>
      <c r="EC2890">
        <v>4</v>
      </c>
      <c r="ED2890">
        <v>4</v>
      </c>
      <c r="EE2890">
        <v>4</v>
      </c>
      <c r="EF2890">
        <v>4</v>
      </c>
      <c r="EG2890">
        <v>4</v>
      </c>
      <c r="EH2890">
        <v>4</v>
      </c>
      <c r="EI2890">
        <v>4</v>
      </c>
      <c r="EJ2890">
        <v>4</v>
      </c>
      <c r="EK2890">
        <v>4</v>
      </c>
      <c r="EL2890">
        <v>4</v>
      </c>
      <c r="EM2890">
        <v>4</v>
      </c>
      <c r="EN2890">
        <v>4</v>
      </c>
      <c r="EO2890">
        <v>5</v>
      </c>
      <c r="EP2890">
        <v>5</v>
      </c>
      <c r="EQ2890">
        <v>5</v>
      </c>
      <c r="ER2890">
        <v>5</v>
      </c>
      <c r="ES2890">
        <v>5</v>
      </c>
      <c r="ET2890">
        <v>5</v>
      </c>
      <c r="EU2890">
        <v>5</v>
      </c>
      <c r="EV2890">
        <v>5</v>
      </c>
      <c r="EW2890">
        <v>5</v>
      </c>
      <c r="EX2890">
        <v>5</v>
      </c>
      <c r="EY2890">
        <v>5</v>
      </c>
      <c r="EZ2890">
        <v>5</v>
      </c>
      <c r="FA2890">
        <v>5</v>
      </c>
      <c r="FB2890">
        <v>6</v>
      </c>
    </row>
    <row r="2891" spans="2:158">
      <c r="B2891" t="s">
        <v>565</v>
      </c>
      <c r="C2891">
        <v>34.530755499999998</v>
      </c>
      <c r="D2891">
        <v>-100.6813851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  <c r="DQ2891">
        <v>0</v>
      </c>
      <c r="DR2891">
        <v>0</v>
      </c>
      <c r="DS2891">
        <v>0</v>
      </c>
      <c r="DT2891">
        <v>0</v>
      </c>
      <c r="DU2891">
        <v>0</v>
      </c>
      <c r="DV2891">
        <v>0</v>
      </c>
      <c r="DW2891">
        <v>0</v>
      </c>
      <c r="DX2891">
        <v>0</v>
      </c>
      <c r="DY2891">
        <v>0</v>
      </c>
      <c r="DZ2891">
        <v>0</v>
      </c>
      <c r="EA2891">
        <v>0</v>
      </c>
      <c r="EB2891">
        <v>0</v>
      </c>
      <c r="EC2891">
        <v>0</v>
      </c>
      <c r="ED2891">
        <v>0</v>
      </c>
      <c r="EE2891">
        <v>0</v>
      </c>
      <c r="EF2891">
        <v>0</v>
      </c>
      <c r="EG2891">
        <v>0</v>
      </c>
      <c r="EH2891">
        <v>0</v>
      </c>
      <c r="EI2891">
        <v>1</v>
      </c>
      <c r="EJ2891">
        <v>1</v>
      </c>
      <c r="EK2891">
        <v>1</v>
      </c>
      <c r="EL2891">
        <v>1</v>
      </c>
      <c r="EM2891">
        <v>1</v>
      </c>
      <c r="EN2891">
        <v>1</v>
      </c>
      <c r="EO2891">
        <v>1</v>
      </c>
      <c r="EP2891">
        <v>1</v>
      </c>
      <c r="EQ2891">
        <v>1</v>
      </c>
      <c r="ER2891">
        <v>1</v>
      </c>
      <c r="ES2891">
        <v>1</v>
      </c>
      <c r="ET2891">
        <v>1</v>
      </c>
      <c r="EU2891">
        <v>1</v>
      </c>
      <c r="EV2891">
        <v>1</v>
      </c>
      <c r="EW2891">
        <v>1</v>
      </c>
      <c r="EX2891">
        <v>1</v>
      </c>
      <c r="EY2891">
        <v>1</v>
      </c>
      <c r="EZ2891">
        <v>1</v>
      </c>
      <c r="FA2891">
        <v>1</v>
      </c>
      <c r="FB2891">
        <v>1</v>
      </c>
    </row>
    <row r="2892" spans="2:158">
      <c r="B2892" t="s">
        <v>565</v>
      </c>
      <c r="C2892">
        <v>31.704705730000001</v>
      </c>
      <c r="D2892">
        <v>-98.110838869999995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0</v>
      </c>
      <c r="CD2892">
        <v>0</v>
      </c>
      <c r="CE2892">
        <v>0</v>
      </c>
      <c r="CF2892">
        <v>0</v>
      </c>
      <c r="CG2892">
        <v>0</v>
      </c>
      <c r="CH2892">
        <v>0</v>
      </c>
      <c r="CI2892">
        <v>0</v>
      </c>
      <c r="CJ2892">
        <v>0</v>
      </c>
      <c r="CK2892">
        <v>0</v>
      </c>
      <c r="CL2892">
        <v>0</v>
      </c>
      <c r="CM2892">
        <v>0</v>
      </c>
      <c r="CN2892">
        <v>0</v>
      </c>
      <c r="CO2892">
        <v>0</v>
      </c>
      <c r="CP2892">
        <v>0</v>
      </c>
      <c r="CQ2892">
        <v>0</v>
      </c>
      <c r="CR2892">
        <v>0</v>
      </c>
      <c r="CS2892">
        <v>0</v>
      </c>
      <c r="CT2892">
        <v>0</v>
      </c>
      <c r="CU2892">
        <v>0</v>
      </c>
      <c r="CV2892">
        <v>0</v>
      </c>
      <c r="CW2892">
        <v>0</v>
      </c>
      <c r="CX2892">
        <v>0</v>
      </c>
      <c r="CY2892">
        <v>0</v>
      </c>
      <c r="CZ2892">
        <v>0</v>
      </c>
      <c r="DA2892">
        <v>0</v>
      </c>
      <c r="DB2892">
        <v>0</v>
      </c>
      <c r="DC2892">
        <v>0</v>
      </c>
      <c r="DD2892">
        <v>0</v>
      </c>
      <c r="DE2892">
        <v>0</v>
      </c>
      <c r="DF2892">
        <v>0</v>
      </c>
      <c r="DG2892">
        <v>0</v>
      </c>
      <c r="DH2892">
        <v>0</v>
      </c>
      <c r="DI2892">
        <v>0</v>
      </c>
      <c r="DJ2892">
        <v>0</v>
      </c>
      <c r="DK2892">
        <v>0</v>
      </c>
      <c r="DL2892">
        <v>0</v>
      </c>
      <c r="DM2892">
        <v>0</v>
      </c>
      <c r="DN2892">
        <v>0</v>
      </c>
      <c r="DO2892">
        <v>0</v>
      </c>
      <c r="DP2892">
        <v>0</v>
      </c>
      <c r="DQ2892">
        <v>0</v>
      </c>
      <c r="DR2892">
        <v>0</v>
      </c>
      <c r="DS2892">
        <v>0</v>
      </c>
      <c r="DT2892">
        <v>0</v>
      </c>
      <c r="DU2892">
        <v>0</v>
      </c>
      <c r="DV2892">
        <v>0</v>
      </c>
      <c r="DW2892">
        <v>0</v>
      </c>
      <c r="DX2892">
        <v>1</v>
      </c>
      <c r="DY2892">
        <v>1</v>
      </c>
      <c r="DZ2892">
        <v>1</v>
      </c>
      <c r="EA2892">
        <v>1</v>
      </c>
      <c r="EB2892">
        <v>1</v>
      </c>
      <c r="EC2892">
        <v>1</v>
      </c>
      <c r="ED2892">
        <v>1</v>
      </c>
      <c r="EE2892">
        <v>1</v>
      </c>
      <c r="EF2892">
        <v>1</v>
      </c>
      <c r="EG2892">
        <v>1</v>
      </c>
      <c r="EH2892">
        <v>1</v>
      </c>
      <c r="EI2892">
        <v>1</v>
      </c>
      <c r="EJ2892">
        <v>1</v>
      </c>
      <c r="EK2892">
        <v>1</v>
      </c>
      <c r="EL2892">
        <v>1</v>
      </c>
      <c r="EM2892">
        <v>1</v>
      </c>
      <c r="EN2892">
        <v>1</v>
      </c>
      <c r="EO2892">
        <v>1</v>
      </c>
      <c r="EP2892">
        <v>1</v>
      </c>
      <c r="EQ2892">
        <v>1</v>
      </c>
      <c r="ER2892">
        <v>1</v>
      </c>
      <c r="ES2892">
        <v>1</v>
      </c>
      <c r="ET2892">
        <v>1</v>
      </c>
      <c r="EU2892">
        <v>1</v>
      </c>
      <c r="EV2892">
        <v>1</v>
      </c>
      <c r="EW2892">
        <v>1</v>
      </c>
      <c r="EX2892">
        <v>1</v>
      </c>
      <c r="EY2892">
        <v>1</v>
      </c>
      <c r="EZ2892">
        <v>1</v>
      </c>
      <c r="FA2892">
        <v>1</v>
      </c>
      <c r="FB2892">
        <v>1</v>
      </c>
    </row>
    <row r="2893" spans="2:158">
      <c r="B2893" t="s">
        <v>565</v>
      </c>
      <c r="C2893">
        <v>36.277432840000003</v>
      </c>
      <c r="D2893">
        <v>-101.35457959999999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0</v>
      </c>
      <c r="CC2893">
        <v>0</v>
      </c>
      <c r="CD2893">
        <v>0</v>
      </c>
      <c r="CE2893">
        <v>0</v>
      </c>
      <c r="CF2893">
        <v>0</v>
      </c>
      <c r="CG2893">
        <v>0</v>
      </c>
      <c r="CH2893">
        <v>0</v>
      </c>
      <c r="CI2893">
        <v>0</v>
      </c>
      <c r="CJ2893">
        <v>0</v>
      </c>
      <c r="CK2893">
        <v>0</v>
      </c>
      <c r="CL2893">
        <v>0</v>
      </c>
      <c r="CM2893">
        <v>0</v>
      </c>
      <c r="CN2893">
        <v>0</v>
      </c>
      <c r="CO2893">
        <v>0</v>
      </c>
      <c r="CP2893">
        <v>0</v>
      </c>
      <c r="CQ2893">
        <v>0</v>
      </c>
      <c r="CR2893">
        <v>0</v>
      </c>
      <c r="CS2893">
        <v>0</v>
      </c>
      <c r="CT2893">
        <v>0</v>
      </c>
      <c r="CU2893">
        <v>0</v>
      </c>
      <c r="CV2893">
        <v>0</v>
      </c>
      <c r="CW2893">
        <v>0</v>
      </c>
      <c r="CX2893">
        <v>0</v>
      </c>
      <c r="CY2893">
        <v>0</v>
      </c>
      <c r="CZ2893">
        <v>0</v>
      </c>
      <c r="DA2893">
        <v>0</v>
      </c>
      <c r="DB2893">
        <v>0</v>
      </c>
      <c r="DC2893">
        <v>0</v>
      </c>
      <c r="DD2893">
        <v>1</v>
      </c>
      <c r="DE2893">
        <v>2</v>
      </c>
      <c r="DF2893">
        <v>2</v>
      </c>
      <c r="DG2893">
        <v>2</v>
      </c>
      <c r="DH2893">
        <v>2</v>
      </c>
      <c r="DI2893">
        <v>2</v>
      </c>
      <c r="DJ2893">
        <v>2</v>
      </c>
      <c r="DK2893">
        <v>2</v>
      </c>
      <c r="DL2893">
        <v>2</v>
      </c>
      <c r="DM2893">
        <v>2</v>
      </c>
      <c r="DN2893">
        <v>2</v>
      </c>
      <c r="DO2893">
        <v>2</v>
      </c>
      <c r="DP2893">
        <v>2</v>
      </c>
      <c r="DQ2893">
        <v>2</v>
      </c>
      <c r="DR2893">
        <v>2</v>
      </c>
      <c r="DS2893">
        <v>2</v>
      </c>
      <c r="DT2893">
        <v>2</v>
      </c>
      <c r="DU2893">
        <v>2</v>
      </c>
      <c r="DV2893">
        <v>2</v>
      </c>
      <c r="DW2893">
        <v>2</v>
      </c>
      <c r="DX2893">
        <v>2</v>
      </c>
      <c r="DY2893">
        <v>2</v>
      </c>
      <c r="DZ2893">
        <v>2</v>
      </c>
      <c r="EA2893">
        <v>2</v>
      </c>
      <c r="EB2893">
        <v>2</v>
      </c>
      <c r="EC2893">
        <v>2</v>
      </c>
      <c r="ED2893">
        <v>2</v>
      </c>
      <c r="EE2893">
        <v>2</v>
      </c>
      <c r="EF2893">
        <v>2</v>
      </c>
      <c r="EG2893">
        <v>2</v>
      </c>
      <c r="EH2893">
        <v>2</v>
      </c>
      <c r="EI2893">
        <v>2</v>
      </c>
      <c r="EJ2893">
        <v>2</v>
      </c>
      <c r="EK2893">
        <v>2</v>
      </c>
      <c r="EL2893">
        <v>2</v>
      </c>
      <c r="EM2893">
        <v>2</v>
      </c>
      <c r="EN2893">
        <v>2</v>
      </c>
      <c r="EO2893">
        <v>2</v>
      </c>
      <c r="EP2893">
        <v>2</v>
      </c>
      <c r="EQ2893">
        <v>2</v>
      </c>
      <c r="ER2893">
        <v>2</v>
      </c>
      <c r="ES2893">
        <v>2</v>
      </c>
      <c r="ET2893">
        <v>2</v>
      </c>
      <c r="EU2893">
        <v>2</v>
      </c>
      <c r="EV2893">
        <v>2</v>
      </c>
      <c r="EW2893">
        <v>2</v>
      </c>
      <c r="EX2893">
        <v>2</v>
      </c>
      <c r="EY2893">
        <v>2</v>
      </c>
      <c r="EZ2893">
        <v>2</v>
      </c>
      <c r="FA2893">
        <v>2</v>
      </c>
      <c r="FB2893">
        <v>2</v>
      </c>
    </row>
    <row r="2894" spans="2:158">
      <c r="B2894" t="s">
        <v>565</v>
      </c>
      <c r="C2894">
        <v>34.289445209999997</v>
      </c>
      <c r="D2894">
        <v>-99.74632407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  <c r="DR2894">
        <v>0</v>
      </c>
      <c r="DS2894">
        <v>0</v>
      </c>
      <c r="DT2894">
        <v>0</v>
      </c>
      <c r="DU2894">
        <v>0</v>
      </c>
      <c r="DV2894">
        <v>0</v>
      </c>
      <c r="DW2894">
        <v>0</v>
      </c>
      <c r="DX2894">
        <v>0</v>
      </c>
      <c r="DY2894">
        <v>0</v>
      </c>
      <c r="DZ2894">
        <v>0</v>
      </c>
      <c r="EA2894">
        <v>0</v>
      </c>
      <c r="EB2894">
        <v>0</v>
      </c>
      <c r="EC2894">
        <v>0</v>
      </c>
      <c r="ED2894">
        <v>0</v>
      </c>
      <c r="EE2894">
        <v>0</v>
      </c>
      <c r="EF2894">
        <v>0</v>
      </c>
      <c r="EG2894">
        <v>0</v>
      </c>
      <c r="EH2894">
        <v>0</v>
      </c>
      <c r="EI2894">
        <v>0</v>
      </c>
      <c r="EJ2894">
        <v>0</v>
      </c>
      <c r="EK2894">
        <v>0</v>
      </c>
      <c r="EL2894">
        <v>0</v>
      </c>
      <c r="EM2894">
        <v>0</v>
      </c>
      <c r="EN2894">
        <v>0</v>
      </c>
      <c r="EO2894">
        <v>0</v>
      </c>
      <c r="EP2894">
        <v>0</v>
      </c>
      <c r="EQ2894">
        <v>0</v>
      </c>
      <c r="ER2894">
        <v>0</v>
      </c>
      <c r="ES2894">
        <v>0</v>
      </c>
      <c r="ET2894">
        <v>0</v>
      </c>
      <c r="EU2894">
        <v>0</v>
      </c>
      <c r="EV2894">
        <v>0</v>
      </c>
      <c r="EW2894">
        <v>0</v>
      </c>
      <c r="EX2894">
        <v>0</v>
      </c>
      <c r="EY2894">
        <v>0</v>
      </c>
      <c r="EZ2894">
        <v>0</v>
      </c>
      <c r="FA2894">
        <v>0</v>
      </c>
      <c r="FB2894">
        <v>0</v>
      </c>
    </row>
    <row r="2895" spans="2:158">
      <c r="B2895" t="s">
        <v>565</v>
      </c>
      <c r="C2895">
        <v>30.333646860000002</v>
      </c>
      <c r="D2895">
        <v>-94.389318169999996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0</v>
      </c>
      <c r="BR2895">
        <v>0</v>
      </c>
      <c r="BS2895">
        <v>0</v>
      </c>
      <c r="BT2895">
        <v>0</v>
      </c>
      <c r="BU2895">
        <v>0</v>
      </c>
      <c r="BV2895">
        <v>0</v>
      </c>
      <c r="BW2895">
        <v>0</v>
      </c>
      <c r="BX2895">
        <v>0</v>
      </c>
      <c r="BY2895">
        <v>1</v>
      </c>
      <c r="BZ2895">
        <v>1</v>
      </c>
      <c r="CA2895">
        <v>1</v>
      </c>
      <c r="CB2895">
        <v>1</v>
      </c>
      <c r="CC2895">
        <v>1</v>
      </c>
      <c r="CD2895">
        <v>1</v>
      </c>
      <c r="CE2895">
        <v>1</v>
      </c>
      <c r="CF2895">
        <v>1</v>
      </c>
      <c r="CG2895">
        <v>2</v>
      </c>
      <c r="CH2895">
        <v>2</v>
      </c>
      <c r="CI2895">
        <v>2</v>
      </c>
      <c r="CJ2895">
        <v>2</v>
      </c>
      <c r="CK2895">
        <v>2</v>
      </c>
      <c r="CL2895">
        <v>2</v>
      </c>
      <c r="CM2895">
        <v>2</v>
      </c>
      <c r="CN2895">
        <v>2</v>
      </c>
      <c r="CO2895">
        <v>2</v>
      </c>
      <c r="CP2895">
        <v>2</v>
      </c>
      <c r="CQ2895">
        <v>2</v>
      </c>
      <c r="CR2895">
        <v>2</v>
      </c>
      <c r="CS2895">
        <v>3</v>
      </c>
      <c r="CT2895">
        <v>3</v>
      </c>
      <c r="CU2895">
        <v>3</v>
      </c>
      <c r="CV2895">
        <v>3</v>
      </c>
      <c r="CW2895">
        <v>3</v>
      </c>
      <c r="CX2895">
        <v>3</v>
      </c>
      <c r="CY2895">
        <v>3</v>
      </c>
      <c r="CZ2895">
        <v>3</v>
      </c>
      <c r="DA2895">
        <v>3</v>
      </c>
      <c r="DB2895">
        <v>3</v>
      </c>
      <c r="DC2895">
        <v>3</v>
      </c>
      <c r="DD2895">
        <v>3</v>
      </c>
      <c r="DE2895">
        <v>3</v>
      </c>
      <c r="DF2895">
        <v>3</v>
      </c>
      <c r="DG2895">
        <v>3</v>
      </c>
      <c r="DH2895">
        <v>3</v>
      </c>
      <c r="DI2895">
        <v>3</v>
      </c>
      <c r="DJ2895">
        <v>3</v>
      </c>
      <c r="DK2895">
        <v>3</v>
      </c>
      <c r="DL2895">
        <v>3</v>
      </c>
      <c r="DM2895">
        <v>3</v>
      </c>
      <c r="DN2895">
        <v>4</v>
      </c>
      <c r="DO2895">
        <v>4</v>
      </c>
      <c r="DP2895">
        <v>4</v>
      </c>
      <c r="DQ2895">
        <v>4</v>
      </c>
      <c r="DR2895">
        <v>4</v>
      </c>
      <c r="DS2895">
        <v>4</v>
      </c>
      <c r="DT2895">
        <v>4</v>
      </c>
      <c r="DU2895">
        <v>4</v>
      </c>
      <c r="DV2895">
        <v>4</v>
      </c>
      <c r="DW2895">
        <v>4</v>
      </c>
      <c r="DX2895">
        <v>5</v>
      </c>
      <c r="DY2895">
        <v>5</v>
      </c>
      <c r="DZ2895">
        <v>5</v>
      </c>
      <c r="EA2895">
        <v>5</v>
      </c>
      <c r="EB2895">
        <v>5</v>
      </c>
      <c r="EC2895">
        <v>5</v>
      </c>
      <c r="ED2895">
        <v>5</v>
      </c>
      <c r="EE2895">
        <v>5</v>
      </c>
      <c r="EF2895">
        <v>5</v>
      </c>
      <c r="EG2895">
        <v>5</v>
      </c>
      <c r="EH2895">
        <v>5</v>
      </c>
      <c r="EI2895">
        <v>5</v>
      </c>
      <c r="EJ2895">
        <v>5</v>
      </c>
      <c r="EK2895">
        <v>5</v>
      </c>
      <c r="EL2895">
        <v>5</v>
      </c>
      <c r="EM2895">
        <v>5</v>
      </c>
      <c r="EN2895">
        <v>5</v>
      </c>
      <c r="EO2895">
        <v>5</v>
      </c>
      <c r="EP2895">
        <v>5</v>
      </c>
      <c r="EQ2895">
        <v>5</v>
      </c>
      <c r="ER2895">
        <v>5</v>
      </c>
      <c r="ES2895">
        <v>5</v>
      </c>
      <c r="ET2895">
        <v>5</v>
      </c>
      <c r="EU2895">
        <v>5</v>
      </c>
      <c r="EV2895">
        <v>5</v>
      </c>
      <c r="EW2895">
        <v>5</v>
      </c>
      <c r="EX2895">
        <v>5</v>
      </c>
      <c r="EY2895">
        <v>5</v>
      </c>
      <c r="EZ2895">
        <v>5</v>
      </c>
      <c r="FA2895">
        <v>5</v>
      </c>
      <c r="FB2895">
        <v>5</v>
      </c>
    </row>
    <row r="2896" spans="2:158">
      <c r="B2896" t="s">
        <v>565</v>
      </c>
      <c r="C2896">
        <v>29.85864939</v>
      </c>
      <c r="D2896">
        <v>-95.39339520999999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1</v>
      </c>
      <c r="BK2896">
        <v>0</v>
      </c>
      <c r="BL2896">
        <v>1</v>
      </c>
      <c r="BM2896">
        <v>1</v>
      </c>
      <c r="BN2896">
        <v>1</v>
      </c>
      <c r="BO2896">
        <v>1</v>
      </c>
      <c r="BP2896">
        <v>1</v>
      </c>
      <c r="BQ2896">
        <v>2</v>
      </c>
      <c r="BR2896">
        <v>2</v>
      </c>
      <c r="BS2896">
        <v>2</v>
      </c>
      <c r="BT2896">
        <v>3</v>
      </c>
      <c r="BU2896">
        <v>5</v>
      </c>
      <c r="BV2896">
        <v>6</v>
      </c>
      <c r="BW2896">
        <v>6</v>
      </c>
      <c r="BX2896">
        <v>6</v>
      </c>
      <c r="BY2896">
        <v>13</v>
      </c>
      <c r="BZ2896">
        <v>17</v>
      </c>
      <c r="CA2896">
        <v>20</v>
      </c>
      <c r="CB2896">
        <v>22</v>
      </c>
      <c r="CC2896">
        <v>23</v>
      </c>
      <c r="CD2896">
        <v>31</v>
      </c>
      <c r="CE2896">
        <v>34</v>
      </c>
      <c r="CF2896">
        <v>40</v>
      </c>
      <c r="CG2896">
        <v>41</v>
      </c>
      <c r="CH2896">
        <v>44</v>
      </c>
      <c r="CI2896">
        <v>46</v>
      </c>
      <c r="CJ2896">
        <v>52</v>
      </c>
      <c r="CK2896">
        <v>58</v>
      </c>
      <c r="CL2896">
        <v>63</v>
      </c>
      <c r="CM2896">
        <v>67</v>
      </c>
      <c r="CN2896">
        <v>71</v>
      </c>
      <c r="CO2896">
        <v>75</v>
      </c>
      <c r="CP2896">
        <v>78</v>
      </c>
      <c r="CQ2896">
        <v>79</v>
      </c>
      <c r="CR2896">
        <v>80</v>
      </c>
      <c r="CS2896">
        <v>82</v>
      </c>
      <c r="CT2896">
        <v>84</v>
      </c>
      <c r="CU2896">
        <v>84</v>
      </c>
      <c r="CV2896">
        <v>84</v>
      </c>
      <c r="CW2896">
        <v>84</v>
      </c>
      <c r="CX2896">
        <v>98</v>
      </c>
      <c r="CY2896">
        <v>109</v>
      </c>
      <c r="CZ2896">
        <v>114</v>
      </c>
      <c r="DA2896">
        <v>122</v>
      </c>
      <c r="DB2896">
        <v>129</v>
      </c>
      <c r="DC2896">
        <v>133</v>
      </c>
      <c r="DD2896">
        <v>140</v>
      </c>
      <c r="DE2896">
        <v>144</v>
      </c>
      <c r="DF2896">
        <v>150</v>
      </c>
      <c r="DG2896">
        <v>154</v>
      </c>
      <c r="DH2896">
        <v>160</v>
      </c>
      <c r="DI2896">
        <v>168</v>
      </c>
      <c r="DJ2896">
        <v>172</v>
      </c>
      <c r="DK2896">
        <v>179</v>
      </c>
      <c r="DL2896">
        <v>183</v>
      </c>
      <c r="DM2896">
        <v>188</v>
      </c>
      <c r="DN2896">
        <v>193</v>
      </c>
      <c r="DO2896">
        <v>193</v>
      </c>
      <c r="DP2896">
        <v>204</v>
      </c>
      <c r="DQ2896">
        <v>204</v>
      </c>
      <c r="DR2896">
        <v>205</v>
      </c>
      <c r="DS2896">
        <v>207</v>
      </c>
      <c r="DT2896">
        <v>210</v>
      </c>
      <c r="DU2896">
        <v>216</v>
      </c>
      <c r="DV2896">
        <v>217</v>
      </c>
      <c r="DW2896">
        <v>219</v>
      </c>
      <c r="DX2896">
        <v>220</v>
      </c>
      <c r="DY2896">
        <v>221</v>
      </c>
      <c r="DZ2896">
        <v>221</v>
      </c>
      <c r="EA2896">
        <v>223</v>
      </c>
      <c r="EB2896">
        <v>224</v>
      </c>
      <c r="EC2896">
        <v>228</v>
      </c>
      <c r="ED2896">
        <v>231</v>
      </c>
      <c r="EE2896">
        <v>232</v>
      </c>
      <c r="EF2896">
        <v>235</v>
      </c>
      <c r="EG2896">
        <v>236</v>
      </c>
      <c r="EH2896">
        <v>241</v>
      </c>
      <c r="EI2896">
        <v>247</v>
      </c>
      <c r="EJ2896">
        <v>253</v>
      </c>
      <c r="EK2896">
        <v>259</v>
      </c>
      <c r="EL2896">
        <v>261</v>
      </c>
      <c r="EM2896">
        <v>262</v>
      </c>
      <c r="EN2896">
        <v>262</v>
      </c>
      <c r="EO2896">
        <v>267</v>
      </c>
      <c r="EP2896">
        <v>267</v>
      </c>
      <c r="EQ2896">
        <v>271</v>
      </c>
      <c r="ER2896">
        <v>275</v>
      </c>
      <c r="ES2896">
        <v>275</v>
      </c>
      <c r="ET2896">
        <v>284</v>
      </c>
      <c r="EU2896">
        <v>289</v>
      </c>
      <c r="EV2896">
        <v>298</v>
      </c>
      <c r="EW2896">
        <v>305</v>
      </c>
      <c r="EX2896">
        <v>311</v>
      </c>
      <c r="EY2896">
        <v>322</v>
      </c>
      <c r="EZ2896">
        <v>325</v>
      </c>
      <c r="FA2896">
        <v>332</v>
      </c>
      <c r="FB2896">
        <v>335</v>
      </c>
    </row>
    <row r="2897" spans="2:158">
      <c r="B2897" t="s">
        <v>565</v>
      </c>
      <c r="C2897">
        <v>32.549359879999997</v>
      </c>
      <c r="D2897">
        <v>-94.369340710000003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>
        <v>0</v>
      </c>
      <c r="BV2897">
        <v>0</v>
      </c>
      <c r="BW2897">
        <v>0</v>
      </c>
      <c r="BX2897">
        <v>0</v>
      </c>
      <c r="BY2897">
        <v>1</v>
      </c>
      <c r="BZ2897">
        <v>1</v>
      </c>
      <c r="CA2897">
        <v>1</v>
      </c>
      <c r="CB2897">
        <v>1</v>
      </c>
      <c r="CC2897">
        <v>1</v>
      </c>
      <c r="CD2897">
        <v>1</v>
      </c>
      <c r="CE2897">
        <v>1</v>
      </c>
      <c r="CF2897">
        <v>1</v>
      </c>
      <c r="CG2897">
        <v>1</v>
      </c>
      <c r="CH2897">
        <v>1</v>
      </c>
      <c r="CI2897">
        <v>1</v>
      </c>
      <c r="CJ2897">
        <v>2</v>
      </c>
      <c r="CK2897">
        <v>2</v>
      </c>
      <c r="CL2897">
        <v>2</v>
      </c>
      <c r="CM2897">
        <v>2</v>
      </c>
      <c r="CN2897">
        <v>4</v>
      </c>
      <c r="CO2897">
        <v>4</v>
      </c>
      <c r="CP2897">
        <v>4</v>
      </c>
      <c r="CQ2897">
        <v>4</v>
      </c>
      <c r="CR2897">
        <v>4</v>
      </c>
      <c r="CS2897">
        <v>4</v>
      </c>
      <c r="CT2897">
        <v>4</v>
      </c>
      <c r="CU2897">
        <v>4</v>
      </c>
      <c r="CV2897">
        <v>4</v>
      </c>
      <c r="CW2897">
        <v>4</v>
      </c>
      <c r="CX2897">
        <v>7</v>
      </c>
      <c r="CY2897">
        <v>7</v>
      </c>
      <c r="CZ2897">
        <v>7</v>
      </c>
      <c r="DA2897">
        <v>6</v>
      </c>
      <c r="DB2897">
        <v>6</v>
      </c>
      <c r="DC2897">
        <v>6</v>
      </c>
      <c r="DD2897">
        <v>6</v>
      </c>
      <c r="DE2897">
        <v>6</v>
      </c>
      <c r="DF2897">
        <v>6</v>
      </c>
      <c r="DG2897">
        <v>6</v>
      </c>
      <c r="DH2897">
        <v>6</v>
      </c>
      <c r="DI2897">
        <v>6</v>
      </c>
      <c r="DJ2897">
        <v>9</v>
      </c>
      <c r="DK2897">
        <v>9</v>
      </c>
      <c r="DL2897">
        <v>9</v>
      </c>
      <c r="DM2897">
        <v>9</v>
      </c>
      <c r="DN2897">
        <v>9</v>
      </c>
      <c r="DO2897">
        <v>19</v>
      </c>
      <c r="DP2897">
        <v>19</v>
      </c>
      <c r="DQ2897">
        <v>19</v>
      </c>
      <c r="DR2897">
        <v>19</v>
      </c>
      <c r="DS2897">
        <v>21</v>
      </c>
      <c r="DT2897">
        <v>22</v>
      </c>
      <c r="DU2897">
        <v>22</v>
      </c>
      <c r="DV2897">
        <v>22</v>
      </c>
      <c r="DW2897">
        <v>22</v>
      </c>
      <c r="DX2897">
        <v>23</v>
      </c>
      <c r="DY2897">
        <v>23</v>
      </c>
      <c r="DZ2897">
        <v>24</v>
      </c>
      <c r="EA2897">
        <v>25</v>
      </c>
      <c r="EB2897">
        <v>25</v>
      </c>
      <c r="EC2897">
        <v>25</v>
      </c>
      <c r="ED2897">
        <v>25</v>
      </c>
      <c r="EE2897">
        <v>25</v>
      </c>
      <c r="EF2897">
        <v>25</v>
      </c>
      <c r="EG2897">
        <v>25</v>
      </c>
      <c r="EH2897">
        <v>26</v>
      </c>
      <c r="EI2897">
        <v>27</v>
      </c>
      <c r="EJ2897">
        <v>27</v>
      </c>
      <c r="EK2897">
        <v>27</v>
      </c>
      <c r="EL2897">
        <v>27</v>
      </c>
      <c r="EM2897">
        <v>27</v>
      </c>
      <c r="EN2897">
        <v>28</v>
      </c>
      <c r="EO2897">
        <v>28</v>
      </c>
      <c r="EP2897">
        <v>28</v>
      </c>
      <c r="EQ2897">
        <v>28</v>
      </c>
      <c r="ER2897">
        <v>28</v>
      </c>
      <c r="ES2897">
        <v>28</v>
      </c>
      <c r="ET2897">
        <v>28</v>
      </c>
      <c r="EU2897">
        <v>29</v>
      </c>
      <c r="EV2897">
        <v>29</v>
      </c>
      <c r="EW2897">
        <v>30</v>
      </c>
      <c r="EX2897">
        <v>31</v>
      </c>
      <c r="EY2897">
        <v>32</v>
      </c>
      <c r="EZ2897">
        <v>32</v>
      </c>
      <c r="FA2897">
        <v>32</v>
      </c>
      <c r="FB2897">
        <v>33</v>
      </c>
    </row>
    <row r="2898" spans="2:158">
      <c r="B2898" t="s">
        <v>565</v>
      </c>
      <c r="C2898">
        <v>35.840080129999997</v>
      </c>
      <c r="D2898">
        <v>-102.602902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0</v>
      </c>
      <c r="CP2898">
        <v>0</v>
      </c>
      <c r="CQ2898">
        <v>0</v>
      </c>
      <c r="CR2898">
        <v>0</v>
      </c>
      <c r="CS2898">
        <v>0</v>
      </c>
      <c r="CT2898">
        <v>0</v>
      </c>
      <c r="CU2898">
        <v>0</v>
      </c>
      <c r="CV2898">
        <v>0</v>
      </c>
      <c r="CW2898">
        <v>0</v>
      </c>
      <c r="CX2898">
        <v>0</v>
      </c>
      <c r="CY2898">
        <v>0</v>
      </c>
      <c r="CZ2898">
        <v>0</v>
      </c>
      <c r="DA2898">
        <v>0</v>
      </c>
      <c r="DB2898">
        <v>0</v>
      </c>
      <c r="DC2898">
        <v>0</v>
      </c>
      <c r="DD2898">
        <v>0</v>
      </c>
      <c r="DE2898">
        <v>1</v>
      </c>
      <c r="DF2898">
        <v>2</v>
      </c>
      <c r="DG2898">
        <v>2</v>
      </c>
      <c r="DH2898">
        <v>2</v>
      </c>
      <c r="DI2898">
        <v>2</v>
      </c>
      <c r="DJ2898">
        <v>2</v>
      </c>
      <c r="DK2898">
        <v>2</v>
      </c>
      <c r="DL2898">
        <v>2</v>
      </c>
      <c r="DM2898">
        <v>2</v>
      </c>
      <c r="DN2898">
        <v>2</v>
      </c>
      <c r="DO2898">
        <v>2</v>
      </c>
      <c r="DP2898">
        <v>2</v>
      </c>
      <c r="DQ2898">
        <v>2</v>
      </c>
      <c r="DR2898">
        <v>2</v>
      </c>
      <c r="DS2898">
        <v>2</v>
      </c>
      <c r="DT2898">
        <v>2</v>
      </c>
      <c r="DU2898">
        <v>2</v>
      </c>
      <c r="DV2898">
        <v>2</v>
      </c>
      <c r="DW2898">
        <v>2</v>
      </c>
      <c r="DX2898">
        <v>2</v>
      </c>
      <c r="DY2898">
        <v>2</v>
      </c>
      <c r="DZ2898">
        <v>2</v>
      </c>
      <c r="EA2898">
        <v>2</v>
      </c>
      <c r="EB2898">
        <v>2</v>
      </c>
      <c r="EC2898">
        <v>2</v>
      </c>
      <c r="ED2898">
        <v>2</v>
      </c>
      <c r="EE2898">
        <v>2</v>
      </c>
      <c r="EF2898">
        <v>2</v>
      </c>
      <c r="EG2898">
        <v>2</v>
      </c>
      <c r="EH2898">
        <v>2</v>
      </c>
      <c r="EI2898">
        <v>2</v>
      </c>
      <c r="EJ2898">
        <v>2</v>
      </c>
      <c r="EK2898">
        <v>2</v>
      </c>
      <c r="EL2898">
        <v>2</v>
      </c>
      <c r="EM2898">
        <v>2</v>
      </c>
      <c r="EN2898">
        <v>2</v>
      </c>
      <c r="EO2898">
        <v>2</v>
      </c>
      <c r="EP2898">
        <v>2</v>
      </c>
      <c r="EQ2898">
        <v>2</v>
      </c>
      <c r="ER2898">
        <v>2</v>
      </c>
      <c r="ES2898">
        <v>2</v>
      </c>
      <c r="ET2898">
        <v>2</v>
      </c>
      <c r="EU2898">
        <v>2</v>
      </c>
      <c r="EV2898">
        <v>2</v>
      </c>
      <c r="EW2898">
        <v>2</v>
      </c>
      <c r="EX2898">
        <v>2</v>
      </c>
      <c r="EY2898">
        <v>2</v>
      </c>
      <c r="EZ2898">
        <v>2</v>
      </c>
      <c r="FA2898">
        <v>2</v>
      </c>
      <c r="FB2898">
        <v>2</v>
      </c>
    </row>
    <row r="2899" spans="2:158">
      <c r="B2899" t="s">
        <v>565</v>
      </c>
      <c r="C2899">
        <v>33.178235839999999</v>
      </c>
      <c r="D2899">
        <v>-99.73037358000000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0</v>
      </c>
      <c r="DP2899">
        <v>0</v>
      </c>
      <c r="DQ2899">
        <v>0</v>
      </c>
      <c r="DR2899">
        <v>0</v>
      </c>
      <c r="DS2899">
        <v>0</v>
      </c>
      <c r="DT2899">
        <v>0</v>
      </c>
      <c r="DU2899">
        <v>0</v>
      </c>
      <c r="DV2899">
        <v>0</v>
      </c>
      <c r="DW2899">
        <v>0</v>
      </c>
      <c r="DX2899">
        <v>0</v>
      </c>
      <c r="DY2899">
        <v>0</v>
      </c>
      <c r="DZ2899">
        <v>0</v>
      </c>
      <c r="EA2899">
        <v>0</v>
      </c>
      <c r="EB2899">
        <v>0</v>
      </c>
      <c r="EC2899">
        <v>0</v>
      </c>
      <c r="ED2899">
        <v>0</v>
      </c>
      <c r="EE2899">
        <v>0</v>
      </c>
      <c r="EF2899">
        <v>0</v>
      </c>
      <c r="EG2899">
        <v>0</v>
      </c>
      <c r="EH2899">
        <v>0</v>
      </c>
      <c r="EI2899">
        <v>0</v>
      </c>
      <c r="EJ2899">
        <v>0</v>
      </c>
      <c r="EK2899">
        <v>0</v>
      </c>
      <c r="EL2899">
        <v>0</v>
      </c>
      <c r="EM2899">
        <v>0</v>
      </c>
      <c r="EN2899">
        <v>0</v>
      </c>
      <c r="EO2899">
        <v>0</v>
      </c>
      <c r="EP2899">
        <v>0</v>
      </c>
      <c r="EQ2899">
        <v>0</v>
      </c>
      <c r="ER2899">
        <v>0</v>
      </c>
      <c r="ES2899">
        <v>0</v>
      </c>
      <c r="ET2899">
        <v>0</v>
      </c>
      <c r="EU2899">
        <v>0</v>
      </c>
      <c r="EV2899">
        <v>0</v>
      </c>
      <c r="EW2899">
        <v>0</v>
      </c>
      <c r="EX2899">
        <v>0</v>
      </c>
      <c r="EY2899">
        <v>0</v>
      </c>
      <c r="EZ2899">
        <v>0</v>
      </c>
      <c r="FA2899">
        <v>0</v>
      </c>
      <c r="FB2899">
        <v>0</v>
      </c>
    </row>
    <row r="2900" spans="2:158">
      <c r="B2900" t="s">
        <v>565</v>
      </c>
      <c r="C2900">
        <v>30.056698730000001</v>
      </c>
      <c r="D2900">
        <v>-98.029443439999994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0</v>
      </c>
      <c r="BU2900">
        <v>0</v>
      </c>
      <c r="BV2900">
        <v>0</v>
      </c>
      <c r="BW2900">
        <v>0</v>
      </c>
      <c r="BX2900">
        <v>0</v>
      </c>
      <c r="BY2900">
        <v>0</v>
      </c>
      <c r="BZ2900">
        <v>0</v>
      </c>
      <c r="CA2900">
        <v>0</v>
      </c>
      <c r="CB2900">
        <v>0</v>
      </c>
      <c r="CC2900">
        <v>0</v>
      </c>
      <c r="CD2900">
        <v>0</v>
      </c>
      <c r="CE2900">
        <v>0</v>
      </c>
      <c r="CF2900">
        <v>0</v>
      </c>
      <c r="CG2900">
        <v>0</v>
      </c>
      <c r="CH2900">
        <v>0</v>
      </c>
      <c r="CI2900">
        <v>0</v>
      </c>
      <c r="CJ2900">
        <v>1</v>
      </c>
      <c r="CK2900">
        <v>1</v>
      </c>
      <c r="CL2900">
        <v>1</v>
      </c>
      <c r="CM2900">
        <v>1</v>
      </c>
      <c r="CN2900">
        <v>1</v>
      </c>
      <c r="CO2900">
        <v>1</v>
      </c>
      <c r="CP2900">
        <v>1</v>
      </c>
      <c r="CQ2900">
        <v>1</v>
      </c>
      <c r="CR2900">
        <v>1</v>
      </c>
      <c r="CS2900">
        <v>1</v>
      </c>
      <c r="CT2900">
        <v>1</v>
      </c>
      <c r="CU2900">
        <v>1</v>
      </c>
      <c r="CV2900">
        <v>1</v>
      </c>
      <c r="CW2900">
        <v>1</v>
      </c>
      <c r="CX2900">
        <v>1</v>
      </c>
      <c r="CY2900">
        <v>1</v>
      </c>
      <c r="CZ2900">
        <v>1</v>
      </c>
      <c r="DA2900">
        <v>1</v>
      </c>
      <c r="DB2900">
        <v>1</v>
      </c>
      <c r="DC2900">
        <v>1</v>
      </c>
      <c r="DD2900">
        <v>1</v>
      </c>
      <c r="DE2900">
        <v>1</v>
      </c>
      <c r="DF2900">
        <v>1</v>
      </c>
      <c r="DG2900">
        <v>1</v>
      </c>
      <c r="DH2900">
        <v>1</v>
      </c>
      <c r="DI2900">
        <v>2</v>
      </c>
      <c r="DJ2900">
        <v>2</v>
      </c>
      <c r="DK2900">
        <v>2</v>
      </c>
      <c r="DL2900">
        <v>2</v>
      </c>
      <c r="DM2900">
        <v>3</v>
      </c>
      <c r="DN2900">
        <v>3</v>
      </c>
      <c r="DO2900">
        <v>3</v>
      </c>
      <c r="DP2900">
        <v>3</v>
      </c>
      <c r="DQ2900">
        <v>3</v>
      </c>
      <c r="DR2900">
        <v>3</v>
      </c>
      <c r="DS2900">
        <v>3</v>
      </c>
      <c r="DT2900">
        <v>3</v>
      </c>
      <c r="DU2900">
        <v>3</v>
      </c>
      <c r="DV2900">
        <v>3</v>
      </c>
      <c r="DW2900">
        <v>3</v>
      </c>
      <c r="DX2900">
        <v>3</v>
      </c>
      <c r="DY2900">
        <v>3</v>
      </c>
      <c r="DZ2900">
        <v>3</v>
      </c>
      <c r="EA2900">
        <v>3</v>
      </c>
      <c r="EB2900">
        <v>3</v>
      </c>
      <c r="EC2900">
        <v>3</v>
      </c>
      <c r="ED2900">
        <v>4</v>
      </c>
      <c r="EE2900">
        <v>4</v>
      </c>
      <c r="EF2900">
        <v>4</v>
      </c>
      <c r="EG2900">
        <v>4</v>
      </c>
      <c r="EH2900">
        <v>5</v>
      </c>
      <c r="EI2900">
        <v>5</v>
      </c>
      <c r="EJ2900">
        <v>5</v>
      </c>
      <c r="EK2900">
        <v>5</v>
      </c>
      <c r="EL2900">
        <v>5</v>
      </c>
      <c r="EM2900">
        <v>5</v>
      </c>
      <c r="EN2900">
        <v>5</v>
      </c>
      <c r="EO2900">
        <v>5</v>
      </c>
      <c r="EP2900">
        <v>5</v>
      </c>
      <c r="EQ2900">
        <v>5</v>
      </c>
      <c r="ER2900">
        <v>5</v>
      </c>
      <c r="ES2900">
        <v>5</v>
      </c>
      <c r="ET2900">
        <v>5</v>
      </c>
      <c r="EU2900">
        <v>5</v>
      </c>
      <c r="EV2900">
        <v>5</v>
      </c>
      <c r="EW2900">
        <v>5</v>
      </c>
      <c r="EX2900">
        <v>5</v>
      </c>
      <c r="EY2900">
        <v>5</v>
      </c>
      <c r="EZ2900">
        <v>5</v>
      </c>
      <c r="FA2900">
        <v>5</v>
      </c>
      <c r="FB2900">
        <v>5</v>
      </c>
    </row>
    <row r="2901" spans="2:158">
      <c r="B2901" t="s">
        <v>565</v>
      </c>
      <c r="C2901">
        <v>35.83764858</v>
      </c>
      <c r="D2901">
        <v>-100.27035770000001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0</v>
      </c>
      <c r="BZ2901">
        <v>0</v>
      </c>
      <c r="CA2901">
        <v>0</v>
      </c>
      <c r="CB2901">
        <v>0</v>
      </c>
      <c r="CC2901">
        <v>0</v>
      </c>
      <c r="CD2901">
        <v>0</v>
      </c>
      <c r="CE2901">
        <v>0</v>
      </c>
      <c r="CF2901">
        <v>0</v>
      </c>
      <c r="CG2901">
        <v>0</v>
      </c>
      <c r="CH2901">
        <v>0</v>
      </c>
      <c r="CI2901">
        <v>0</v>
      </c>
      <c r="CJ2901">
        <v>0</v>
      </c>
      <c r="CK2901">
        <v>0</v>
      </c>
      <c r="CL2901">
        <v>0</v>
      </c>
      <c r="CM2901">
        <v>0</v>
      </c>
      <c r="CN2901">
        <v>0</v>
      </c>
      <c r="CO2901">
        <v>0</v>
      </c>
      <c r="CP2901">
        <v>0</v>
      </c>
      <c r="CQ2901">
        <v>0</v>
      </c>
      <c r="CR2901">
        <v>0</v>
      </c>
      <c r="CS2901">
        <v>0</v>
      </c>
      <c r="CT2901">
        <v>0</v>
      </c>
      <c r="CU2901">
        <v>0</v>
      </c>
      <c r="CV2901">
        <v>0</v>
      </c>
      <c r="CW2901">
        <v>0</v>
      </c>
      <c r="CX2901">
        <v>0</v>
      </c>
      <c r="CY2901">
        <v>0</v>
      </c>
      <c r="CZ2901">
        <v>0</v>
      </c>
      <c r="DA2901">
        <v>0</v>
      </c>
      <c r="DB2901">
        <v>0</v>
      </c>
      <c r="DC2901">
        <v>0</v>
      </c>
      <c r="DD2901">
        <v>0</v>
      </c>
      <c r="DE2901">
        <v>0</v>
      </c>
      <c r="DF2901">
        <v>0</v>
      </c>
      <c r="DG2901">
        <v>0</v>
      </c>
      <c r="DH2901">
        <v>0</v>
      </c>
      <c r="DI2901">
        <v>0</v>
      </c>
      <c r="DJ2901">
        <v>0</v>
      </c>
      <c r="DK2901">
        <v>0</v>
      </c>
      <c r="DL2901">
        <v>0</v>
      </c>
      <c r="DM2901">
        <v>0</v>
      </c>
      <c r="DN2901">
        <v>0</v>
      </c>
      <c r="DO2901">
        <v>0</v>
      </c>
      <c r="DP2901">
        <v>0</v>
      </c>
      <c r="DQ2901">
        <v>0</v>
      </c>
      <c r="DR2901">
        <v>0</v>
      </c>
      <c r="DS2901">
        <v>0</v>
      </c>
      <c r="DT2901">
        <v>0</v>
      </c>
      <c r="DU2901">
        <v>0</v>
      </c>
      <c r="DV2901">
        <v>0</v>
      </c>
      <c r="DW2901">
        <v>0</v>
      </c>
      <c r="DX2901">
        <v>0</v>
      </c>
      <c r="DY2901">
        <v>0</v>
      </c>
      <c r="DZ2901">
        <v>0</v>
      </c>
      <c r="EA2901">
        <v>0</v>
      </c>
      <c r="EB2901">
        <v>0</v>
      </c>
      <c r="EC2901">
        <v>0</v>
      </c>
      <c r="ED2901">
        <v>0</v>
      </c>
      <c r="EE2901">
        <v>0</v>
      </c>
      <c r="EF2901">
        <v>0</v>
      </c>
      <c r="EG2901">
        <v>0</v>
      </c>
      <c r="EH2901">
        <v>0</v>
      </c>
      <c r="EI2901">
        <v>0</v>
      </c>
      <c r="EJ2901">
        <v>0</v>
      </c>
      <c r="EK2901">
        <v>0</v>
      </c>
      <c r="EL2901">
        <v>0</v>
      </c>
      <c r="EM2901">
        <v>0</v>
      </c>
      <c r="EN2901">
        <v>0</v>
      </c>
      <c r="EO2901">
        <v>0</v>
      </c>
      <c r="EP2901">
        <v>0</v>
      </c>
      <c r="EQ2901">
        <v>0</v>
      </c>
      <c r="ER2901">
        <v>0</v>
      </c>
      <c r="ES2901">
        <v>0</v>
      </c>
      <c r="ET2901">
        <v>0</v>
      </c>
      <c r="EU2901">
        <v>0</v>
      </c>
      <c r="EV2901">
        <v>0</v>
      </c>
      <c r="EW2901">
        <v>0</v>
      </c>
      <c r="EX2901">
        <v>0</v>
      </c>
      <c r="EY2901">
        <v>0</v>
      </c>
      <c r="EZ2901">
        <v>0</v>
      </c>
      <c r="FA2901">
        <v>0</v>
      </c>
      <c r="FB2901">
        <v>0</v>
      </c>
    </row>
    <row r="2902" spans="2:158">
      <c r="B2902" t="s">
        <v>565</v>
      </c>
      <c r="C2902">
        <v>32.211288719999999</v>
      </c>
      <c r="D2902">
        <v>-95.85846587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0</v>
      </c>
      <c r="BU2902">
        <v>0</v>
      </c>
      <c r="BV2902">
        <v>0</v>
      </c>
      <c r="BW2902">
        <v>0</v>
      </c>
      <c r="BX2902">
        <v>0</v>
      </c>
      <c r="BY2902">
        <v>0</v>
      </c>
      <c r="BZ2902">
        <v>0</v>
      </c>
      <c r="CA2902">
        <v>0</v>
      </c>
      <c r="CB2902">
        <v>0</v>
      </c>
      <c r="CC2902">
        <v>0</v>
      </c>
      <c r="CD2902">
        <v>0</v>
      </c>
      <c r="CE2902">
        <v>0</v>
      </c>
      <c r="CF2902">
        <v>0</v>
      </c>
      <c r="CG2902">
        <v>0</v>
      </c>
      <c r="CH2902">
        <v>0</v>
      </c>
      <c r="CI2902">
        <v>0</v>
      </c>
      <c r="CJ2902">
        <v>0</v>
      </c>
      <c r="CK2902">
        <v>0</v>
      </c>
      <c r="CL2902">
        <v>0</v>
      </c>
      <c r="CM2902">
        <v>0</v>
      </c>
      <c r="CN2902">
        <v>0</v>
      </c>
      <c r="CO2902">
        <v>0</v>
      </c>
      <c r="CP2902">
        <v>0</v>
      </c>
      <c r="CQ2902">
        <v>0</v>
      </c>
      <c r="CR2902">
        <v>0</v>
      </c>
      <c r="CS2902">
        <v>0</v>
      </c>
      <c r="CT2902">
        <v>0</v>
      </c>
      <c r="CU2902">
        <v>0</v>
      </c>
      <c r="CV2902">
        <v>0</v>
      </c>
      <c r="CW2902">
        <v>0</v>
      </c>
      <c r="CX2902">
        <v>0</v>
      </c>
      <c r="CY2902">
        <v>0</v>
      </c>
      <c r="CZ2902">
        <v>0</v>
      </c>
      <c r="DA2902">
        <v>0</v>
      </c>
      <c r="DB2902">
        <v>0</v>
      </c>
      <c r="DC2902">
        <v>0</v>
      </c>
      <c r="DD2902">
        <v>0</v>
      </c>
      <c r="DE2902">
        <v>0</v>
      </c>
      <c r="DF2902">
        <v>0</v>
      </c>
      <c r="DG2902">
        <v>0</v>
      </c>
      <c r="DH2902">
        <v>0</v>
      </c>
      <c r="DI2902">
        <v>0</v>
      </c>
      <c r="DJ2902">
        <v>0</v>
      </c>
      <c r="DK2902">
        <v>0</v>
      </c>
      <c r="DL2902">
        <v>0</v>
      </c>
      <c r="DM2902">
        <v>0</v>
      </c>
      <c r="DN2902">
        <v>0</v>
      </c>
      <c r="DO2902">
        <v>0</v>
      </c>
      <c r="DP2902">
        <v>0</v>
      </c>
      <c r="DQ2902">
        <v>0</v>
      </c>
      <c r="DR2902">
        <v>0</v>
      </c>
      <c r="DS2902">
        <v>0</v>
      </c>
      <c r="DT2902">
        <v>0</v>
      </c>
      <c r="DU2902">
        <v>0</v>
      </c>
      <c r="DV2902">
        <v>0</v>
      </c>
      <c r="DW2902">
        <v>0</v>
      </c>
      <c r="DX2902">
        <v>0</v>
      </c>
      <c r="DY2902">
        <v>0</v>
      </c>
      <c r="DZ2902">
        <v>0</v>
      </c>
      <c r="EA2902">
        <v>0</v>
      </c>
      <c r="EB2902">
        <v>0</v>
      </c>
      <c r="EC2902">
        <v>0</v>
      </c>
      <c r="ED2902">
        <v>2</v>
      </c>
      <c r="EE2902">
        <v>2</v>
      </c>
      <c r="EF2902">
        <v>2</v>
      </c>
      <c r="EG2902">
        <v>2</v>
      </c>
      <c r="EH2902">
        <v>3</v>
      </c>
      <c r="EI2902">
        <v>3</v>
      </c>
      <c r="EJ2902">
        <v>3</v>
      </c>
      <c r="EK2902">
        <v>3</v>
      </c>
      <c r="EL2902">
        <v>3</v>
      </c>
      <c r="EM2902">
        <v>3</v>
      </c>
      <c r="EN2902">
        <v>3</v>
      </c>
      <c r="EO2902">
        <v>3</v>
      </c>
      <c r="EP2902">
        <v>3</v>
      </c>
      <c r="EQ2902">
        <v>3</v>
      </c>
      <c r="ER2902">
        <v>3</v>
      </c>
      <c r="ES2902">
        <v>3</v>
      </c>
      <c r="ET2902">
        <v>3</v>
      </c>
      <c r="EU2902">
        <v>3</v>
      </c>
      <c r="EV2902">
        <v>3</v>
      </c>
      <c r="EW2902">
        <v>3</v>
      </c>
      <c r="EX2902">
        <v>3</v>
      </c>
      <c r="EY2902">
        <v>3</v>
      </c>
      <c r="EZ2902">
        <v>3</v>
      </c>
      <c r="FA2902">
        <v>3</v>
      </c>
      <c r="FB2902">
        <v>3</v>
      </c>
    </row>
    <row r="2903" spans="2:158">
      <c r="B2903" t="s">
        <v>565</v>
      </c>
      <c r="C2903">
        <v>26.394182170000001</v>
      </c>
      <c r="D2903">
        <v>-98.182996959999997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0</v>
      </c>
      <c r="BN2903">
        <v>0</v>
      </c>
      <c r="BO2903">
        <v>0</v>
      </c>
      <c r="BP2903">
        <v>0</v>
      </c>
      <c r="BQ2903">
        <v>0</v>
      </c>
      <c r="BR2903">
        <v>0</v>
      </c>
      <c r="BS2903">
        <v>0</v>
      </c>
      <c r="BT2903">
        <v>0</v>
      </c>
      <c r="BU2903">
        <v>0</v>
      </c>
      <c r="BV2903">
        <v>0</v>
      </c>
      <c r="BW2903">
        <v>0</v>
      </c>
      <c r="BX2903">
        <v>0</v>
      </c>
      <c r="BY2903">
        <v>0</v>
      </c>
      <c r="BZ2903">
        <v>0</v>
      </c>
      <c r="CA2903">
        <v>0</v>
      </c>
      <c r="CB2903">
        <v>0</v>
      </c>
      <c r="CC2903">
        <v>0</v>
      </c>
      <c r="CD2903">
        <v>1</v>
      </c>
      <c r="CE2903">
        <v>1</v>
      </c>
      <c r="CF2903">
        <v>1</v>
      </c>
      <c r="CG2903">
        <v>1</v>
      </c>
      <c r="CH2903">
        <v>1</v>
      </c>
      <c r="CI2903">
        <v>1</v>
      </c>
      <c r="CJ2903">
        <v>1</v>
      </c>
      <c r="CK2903">
        <v>1</v>
      </c>
      <c r="CL2903">
        <v>2</v>
      </c>
      <c r="CM2903">
        <v>3</v>
      </c>
      <c r="CN2903">
        <v>3</v>
      </c>
      <c r="CO2903">
        <v>3</v>
      </c>
      <c r="CP2903">
        <v>3</v>
      </c>
      <c r="CQ2903">
        <v>3</v>
      </c>
      <c r="CR2903">
        <v>3</v>
      </c>
      <c r="CS2903">
        <v>4</v>
      </c>
      <c r="CT2903">
        <v>4</v>
      </c>
      <c r="CU2903">
        <v>4</v>
      </c>
      <c r="CV2903">
        <v>4</v>
      </c>
      <c r="CW2903">
        <v>4</v>
      </c>
      <c r="CX2903">
        <v>5</v>
      </c>
      <c r="CY2903">
        <v>6</v>
      </c>
      <c r="CZ2903">
        <v>6</v>
      </c>
      <c r="DA2903">
        <v>6</v>
      </c>
      <c r="DB2903">
        <v>6</v>
      </c>
      <c r="DC2903">
        <v>6</v>
      </c>
      <c r="DD2903">
        <v>6</v>
      </c>
      <c r="DE2903">
        <v>7</v>
      </c>
      <c r="DF2903">
        <v>7</v>
      </c>
      <c r="DG2903">
        <v>7</v>
      </c>
      <c r="DH2903">
        <v>7</v>
      </c>
      <c r="DI2903">
        <v>7</v>
      </c>
      <c r="DJ2903">
        <v>8</v>
      </c>
      <c r="DK2903">
        <v>8</v>
      </c>
      <c r="DL2903">
        <v>8</v>
      </c>
      <c r="DM2903">
        <v>8</v>
      </c>
      <c r="DN2903">
        <v>10</v>
      </c>
      <c r="DO2903">
        <v>10</v>
      </c>
      <c r="DP2903">
        <v>10</v>
      </c>
      <c r="DQ2903">
        <v>10</v>
      </c>
      <c r="DR2903">
        <v>10</v>
      </c>
      <c r="DS2903">
        <v>10</v>
      </c>
      <c r="DT2903">
        <v>10</v>
      </c>
      <c r="DU2903">
        <v>10</v>
      </c>
      <c r="DV2903">
        <v>10</v>
      </c>
      <c r="DW2903">
        <v>10</v>
      </c>
      <c r="DX2903">
        <v>10</v>
      </c>
      <c r="DY2903">
        <v>10</v>
      </c>
      <c r="DZ2903">
        <v>10</v>
      </c>
      <c r="EA2903">
        <v>10</v>
      </c>
      <c r="EB2903">
        <v>10</v>
      </c>
      <c r="EC2903">
        <v>10</v>
      </c>
      <c r="ED2903">
        <v>10</v>
      </c>
      <c r="EE2903">
        <v>10</v>
      </c>
      <c r="EF2903">
        <v>10</v>
      </c>
      <c r="EG2903">
        <v>11</v>
      </c>
      <c r="EH2903">
        <v>11</v>
      </c>
      <c r="EI2903">
        <v>11</v>
      </c>
      <c r="EJ2903">
        <v>11</v>
      </c>
      <c r="EK2903">
        <v>11</v>
      </c>
      <c r="EL2903">
        <v>12</v>
      </c>
      <c r="EM2903">
        <v>12</v>
      </c>
      <c r="EN2903">
        <v>12</v>
      </c>
      <c r="EO2903">
        <v>12</v>
      </c>
      <c r="EP2903">
        <v>12</v>
      </c>
      <c r="EQ2903">
        <v>12</v>
      </c>
      <c r="ER2903">
        <v>12</v>
      </c>
      <c r="ES2903">
        <v>12</v>
      </c>
      <c r="ET2903">
        <v>12</v>
      </c>
      <c r="EU2903">
        <v>15</v>
      </c>
      <c r="EV2903">
        <v>17</v>
      </c>
      <c r="EW2903">
        <v>19</v>
      </c>
      <c r="EX2903">
        <v>20</v>
      </c>
      <c r="EY2903">
        <v>21</v>
      </c>
      <c r="EZ2903">
        <v>21</v>
      </c>
      <c r="FA2903">
        <v>22</v>
      </c>
      <c r="FB2903">
        <v>23</v>
      </c>
    </row>
    <row r="2904" spans="2:158">
      <c r="B2904" t="s">
        <v>565</v>
      </c>
      <c r="C2904">
        <v>31.99045053</v>
      </c>
      <c r="D2904">
        <v>-97.13423143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0</v>
      </c>
      <c r="BU2904">
        <v>0</v>
      </c>
      <c r="BV2904">
        <v>0</v>
      </c>
      <c r="BW2904">
        <v>0</v>
      </c>
      <c r="BX2904">
        <v>0</v>
      </c>
      <c r="BY2904">
        <v>0</v>
      </c>
      <c r="BZ2904">
        <v>0</v>
      </c>
      <c r="CA2904">
        <v>0</v>
      </c>
      <c r="CB2904">
        <v>0</v>
      </c>
      <c r="CC2904">
        <v>0</v>
      </c>
      <c r="CD2904">
        <v>0</v>
      </c>
      <c r="CE2904">
        <v>0</v>
      </c>
      <c r="CF2904">
        <v>0</v>
      </c>
      <c r="CG2904">
        <v>0</v>
      </c>
      <c r="CH2904">
        <v>0</v>
      </c>
      <c r="CI2904">
        <v>0</v>
      </c>
      <c r="CJ2904">
        <v>0</v>
      </c>
      <c r="CK2904">
        <v>0</v>
      </c>
      <c r="CL2904">
        <v>1</v>
      </c>
      <c r="CM2904">
        <v>1</v>
      </c>
      <c r="CN2904">
        <v>1</v>
      </c>
      <c r="CO2904">
        <v>1</v>
      </c>
      <c r="CP2904">
        <v>1</v>
      </c>
      <c r="CQ2904">
        <v>1</v>
      </c>
      <c r="CR2904">
        <v>1</v>
      </c>
      <c r="CS2904">
        <v>1</v>
      </c>
      <c r="CT2904">
        <v>1</v>
      </c>
      <c r="CU2904">
        <v>1</v>
      </c>
      <c r="CV2904">
        <v>1</v>
      </c>
      <c r="CW2904">
        <v>1</v>
      </c>
      <c r="CX2904">
        <v>1</v>
      </c>
      <c r="CY2904">
        <v>1</v>
      </c>
      <c r="CZ2904">
        <v>1</v>
      </c>
      <c r="DA2904">
        <v>1</v>
      </c>
      <c r="DB2904">
        <v>1</v>
      </c>
      <c r="DC2904">
        <v>1</v>
      </c>
      <c r="DD2904">
        <v>1</v>
      </c>
      <c r="DE2904">
        <v>1</v>
      </c>
      <c r="DF2904">
        <v>1</v>
      </c>
      <c r="DG2904">
        <v>1</v>
      </c>
      <c r="DH2904">
        <v>1</v>
      </c>
      <c r="DI2904">
        <v>1</v>
      </c>
      <c r="DJ2904">
        <v>1</v>
      </c>
      <c r="DK2904">
        <v>1</v>
      </c>
      <c r="DL2904">
        <v>1</v>
      </c>
      <c r="DM2904">
        <v>1</v>
      </c>
      <c r="DN2904">
        <v>1</v>
      </c>
      <c r="DO2904">
        <v>1</v>
      </c>
      <c r="DP2904">
        <v>1</v>
      </c>
      <c r="DQ2904">
        <v>1</v>
      </c>
      <c r="DR2904">
        <v>1</v>
      </c>
      <c r="DS2904">
        <v>1</v>
      </c>
      <c r="DT2904">
        <v>1</v>
      </c>
      <c r="DU2904">
        <v>1</v>
      </c>
      <c r="DV2904">
        <v>1</v>
      </c>
      <c r="DW2904">
        <v>1</v>
      </c>
      <c r="DX2904">
        <v>1</v>
      </c>
      <c r="DY2904">
        <v>1</v>
      </c>
      <c r="DZ2904">
        <v>1</v>
      </c>
      <c r="EA2904">
        <v>1</v>
      </c>
      <c r="EB2904">
        <v>1</v>
      </c>
      <c r="EC2904">
        <v>1</v>
      </c>
      <c r="ED2904">
        <v>1</v>
      </c>
      <c r="EE2904">
        <v>1</v>
      </c>
      <c r="EF2904">
        <v>1</v>
      </c>
      <c r="EG2904">
        <v>1</v>
      </c>
      <c r="EH2904">
        <v>1</v>
      </c>
      <c r="EI2904">
        <v>1</v>
      </c>
      <c r="EJ2904">
        <v>1</v>
      </c>
      <c r="EK2904">
        <v>1</v>
      </c>
      <c r="EL2904">
        <v>1</v>
      </c>
      <c r="EM2904">
        <v>1</v>
      </c>
      <c r="EN2904">
        <v>1</v>
      </c>
      <c r="EO2904">
        <v>1</v>
      </c>
      <c r="EP2904">
        <v>1</v>
      </c>
      <c r="EQ2904">
        <v>1</v>
      </c>
      <c r="ER2904">
        <v>1</v>
      </c>
      <c r="ES2904">
        <v>1</v>
      </c>
      <c r="ET2904">
        <v>1</v>
      </c>
      <c r="EU2904">
        <v>1</v>
      </c>
      <c r="EV2904">
        <v>1</v>
      </c>
      <c r="EW2904">
        <v>1</v>
      </c>
      <c r="EX2904">
        <v>1</v>
      </c>
      <c r="EY2904">
        <v>1</v>
      </c>
      <c r="EZ2904">
        <v>1</v>
      </c>
      <c r="FA2904">
        <v>1</v>
      </c>
      <c r="FB2904">
        <v>1</v>
      </c>
    </row>
    <row r="2905" spans="2:158">
      <c r="B2905" t="s">
        <v>565</v>
      </c>
      <c r="C2905">
        <v>33.607712560000003</v>
      </c>
      <c r="D2905">
        <v>-102.343167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0</v>
      </c>
      <c r="BP2905">
        <v>0</v>
      </c>
      <c r="BQ2905">
        <v>0</v>
      </c>
      <c r="BR2905">
        <v>0</v>
      </c>
      <c r="BS2905">
        <v>0</v>
      </c>
      <c r="BT2905">
        <v>0</v>
      </c>
      <c r="BU2905">
        <v>0</v>
      </c>
      <c r="BV2905">
        <v>0</v>
      </c>
      <c r="BW2905">
        <v>0</v>
      </c>
      <c r="BX2905">
        <v>0</v>
      </c>
      <c r="BY2905">
        <v>1</v>
      </c>
      <c r="BZ2905">
        <v>1</v>
      </c>
      <c r="CA2905">
        <v>1</v>
      </c>
      <c r="CB2905">
        <v>1</v>
      </c>
      <c r="CC2905">
        <v>1</v>
      </c>
      <c r="CD2905">
        <v>1</v>
      </c>
      <c r="CE2905">
        <v>1</v>
      </c>
      <c r="CF2905">
        <v>1</v>
      </c>
      <c r="CG2905">
        <v>1</v>
      </c>
      <c r="CH2905">
        <v>1</v>
      </c>
      <c r="CI2905">
        <v>1</v>
      </c>
      <c r="CJ2905">
        <v>1</v>
      </c>
      <c r="CK2905">
        <v>1</v>
      </c>
      <c r="CL2905">
        <v>1</v>
      </c>
      <c r="CM2905">
        <v>1</v>
      </c>
      <c r="CN2905">
        <v>1</v>
      </c>
      <c r="CO2905">
        <v>1</v>
      </c>
      <c r="CP2905">
        <v>1</v>
      </c>
      <c r="CQ2905">
        <v>1</v>
      </c>
      <c r="CR2905">
        <v>1</v>
      </c>
      <c r="CS2905">
        <v>1</v>
      </c>
      <c r="CT2905">
        <v>1</v>
      </c>
      <c r="CU2905">
        <v>1</v>
      </c>
      <c r="CV2905">
        <v>1</v>
      </c>
      <c r="CW2905">
        <v>1</v>
      </c>
      <c r="CX2905">
        <v>1</v>
      </c>
      <c r="CY2905">
        <v>1</v>
      </c>
      <c r="CZ2905">
        <v>1</v>
      </c>
      <c r="DA2905">
        <v>1</v>
      </c>
      <c r="DB2905">
        <v>1</v>
      </c>
      <c r="DC2905">
        <v>1</v>
      </c>
      <c r="DD2905">
        <v>1</v>
      </c>
      <c r="DE2905">
        <v>1</v>
      </c>
      <c r="DF2905">
        <v>1</v>
      </c>
      <c r="DG2905">
        <v>1</v>
      </c>
      <c r="DH2905">
        <v>1</v>
      </c>
      <c r="DI2905">
        <v>1</v>
      </c>
      <c r="DJ2905">
        <v>1</v>
      </c>
      <c r="DK2905">
        <v>1</v>
      </c>
      <c r="DL2905">
        <v>1</v>
      </c>
      <c r="DM2905">
        <v>1</v>
      </c>
      <c r="DN2905">
        <v>1</v>
      </c>
      <c r="DO2905">
        <v>1</v>
      </c>
      <c r="DP2905">
        <v>1</v>
      </c>
      <c r="DQ2905">
        <v>1</v>
      </c>
      <c r="DR2905">
        <v>1</v>
      </c>
      <c r="DS2905">
        <v>1</v>
      </c>
      <c r="DT2905">
        <v>1</v>
      </c>
      <c r="DU2905">
        <v>1</v>
      </c>
      <c r="DV2905">
        <v>1</v>
      </c>
      <c r="DW2905">
        <v>1</v>
      </c>
      <c r="DX2905">
        <v>1</v>
      </c>
      <c r="DY2905">
        <v>1</v>
      </c>
      <c r="DZ2905">
        <v>1</v>
      </c>
      <c r="EA2905">
        <v>1</v>
      </c>
      <c r="EB2905">
        <v>1</v>
      </c>
      <c r="EC2905">
        <v>1</v>
      </c>
      <c r="ED2905">
        <v>1</v>
      </c>
      <c r="EE2905">
        <v>1</v>
      </c>
      <c r="EF2905">
        <v>1</v>
      </c>
      <c r="EG2905">
        <v>1</v>
      </c>
      <c r="EH2905">
        <v>1</v>
      </c>
      <c r="EI2905">
        <v>1</v>
      </c>
      <c r="EJ2905">
        <v>1</v>
      </c>
      <c r="EK2905">
        <v>1</v>
      </c>
      <c r="EL2905">
        <v>1</v>
      </c>
      <c r="EM2905">
        <v>1</v>
      </c>
      <c r="EN2905">
        <v>1</v>
      </c>
      <c r="EO2905">
        <v>1</v>
      </c>
      <c r="EP2905">
        <v>1</v>
      </c>
      <c r="EQ2905">
        <v>1</v>
      </c>
      <c r="ER2905">
        <v>1</v>
      </c>
      <c r="ES2905">
        <v>1</v>
      </c>
      <c r="ET2905">
        <v>1</v>
      </c>
      <c r="EU2905">
        <v>1</v>
      </c>
      <c r="EV2905">
        <v>1</v>
      </c>
      <c r="EW2905">
        <v>1</v>
      </c>
      <c r="EX2905">
        <v>1</v>
      </c>
      <c r="EY2905">
        <v>1</v>
      </c>
      <c r="EZ2905">
        <v>1</v>
      </c>
      <c r="FA2905">
        <v>1</v>
      </c>
      <c r="FB2905">
        <v>1</v>
      </c>
    </row>
    <row r="2906" spans="2:158">
      <c r="B2906" t="s">
        <v>565</v>
      </c>
      <c r="C2906">
        <v>32.429909270000003</v>
      </c>
      <c r="D2906">
        <v>-97.832420240000005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1</v>
      </c>
      <c r="BZ2906">
        <v>1</v>
      </c>
      <c r="CA2906">
        <v>1</v>
      </c>
      <c r="CB2906">
        <v>1</v>
      </c>
      <c r="CC2906">
        <v>1</v>
      </c>
      <c r="CD2906">
        <v>1</v>
      </c>
      <c r="CE2906">
        <v>1</v>
      </c>
      <c r="CF2906">
        <v>1</v>
      </c>
      <c r="CG2906">
        <v>1</v>
      </c>
      <c r="CH2906">
        <v>1</v>
      </c>
      <c r="CI2906">
        <v>1</v>
      </c>
      <c r="CJ2906">
        <v>1</v>
      </c>
      <c r="CK2906">
        <v>1</v>
      </c>
      <c r="CL2906">
        <v>1</v>
      </c>
      <c r="CM2906">
        <v>3</v>
      </c>
      <c r="CN2906">
        <v>3</v>
      </c>
      <c r="CO2906">
        <v>3</v>
      </c>
      <c r="CP2906">
        <v>3</v>
      </c>
      <c r="CQ2906">
        <v>3</v>
      </c>
      <c r="CR2906">
        <v>3</v>
      </c>
      <c r="CS2906">
        <v>3</v>
      </c>
      <c r="CT2906">
        <v>3</v>
      </c>
      <c r="CU2906">
        <v>3</v>
      </c>
      <c r="CV2906">
        <v>3</v>
      </c>
      <c r="CW2906">
        <v>3</v>
      </c>
      <c r="CX2906">
        <v>3</v>
      </c>
      <c r="CY2906">
        <v>3</v>
      </c>
      <c r="CZ2906">
        <v>3</v>
      </c>
      <c r="DA2906">
        <v>3</v>
      </c>
      <c r="DB2906">
        <v>3</v>
      </c>
      <c r="DC2906">
        <v>3</v>
      </c>
      <c r="DD2906">
        <v>3</v>
      </c>
      <c r="DE2906">
        <v>3</v>
      </c>
      <c r="DF2906">
        <v>3</v>
      </c>
      <c r="DG2906">
        <v>3</v>
      </c>
      <c r="DH2906">
        <v>3</v>
      </c>
      <c r="DI2906">
        <v>3</v>
      </c>
      <c r="DJ2906">
        <v>3</v>
      </c>
      <c r="DK2906">
        <v>3</v>
      </c>
      <c r="DL2906">
        <v>3</v>
      </c>
      <c r="DM2906">
        <v>3</v>
      </c>
      <c r="DN2906">
        <v>3</v>
      </c>
      <c r="DO2906">
        <v>3</v>
      </c>
      <c r="DP2906">
        <v>3</v>
      </c>
      <c r="DQ2906">
        <v>3</v>
      </c>
      <c r="DR2906">
        <v>3</v>
      </c>
      <c r="DS2906">
        <v>3</v>
      </c>
      <c r="DT2906">
        <v>3</v>
      </c>
      <c r="DU2906">
        <v>3</v>
      </c>
      <c r="DV2906">
        <v>3</v>
      </c>
      <c r="DW2906">
        <v>3</v>
      </c>
      <c r="DX2906">
        <v>3</v>
      </c>
      <c r="DY2906">
        <v>3</v>
      </c>
      <c r="DZ2906">
        <v>3</v>
      </c>
      <c r="EA2906">
        <v>3</v>
      </c>
      <c r="EB2906">
        <v>3</v>
      </c>
      <c r="EC2906">
        <v>3</v>
      </c>
      <c r="ED2906">
        <v>3</v>
      </c>
      <c r="EE2906">
        <v>3</v>
      </c>
      <c r="EF2906">
        <v>3</v>
      </c>
      <c r="EG2906">
        <v>3</v>
      </c>
      <c r="EH2906">
        <v>3</v>
      </c>
      <c r="EI2906">
        <v>3</v>
      </c>
      <c r="EJ2906">
        <v>3</v>
      </c>
      <c r="EK2906">
        <v>3</v>
      </c>
      <c r="EL2906">
        <v>3</v>
      </c>
      <c r="EM2906">
        <v>3</v>
      </c>
      <c r="EN2906">
        <v>4</v>
      </c>
      <c r="EO2906">
        <v>4</v>
      </c>
      <c r="EP2906">
        <v>4</v>
      </c>
      <c r="EQ2906">
        <v>4</v>
      </c>
      <c r="ER2906">
        <v>4</v>
      </c>
      <c r="ES2906">
        <v>4</v>
      </c>
      <c r="ET2906">
        <v>4</v>
      </c>
      <c r="EU2906">
        <v>4</v>
      </c>
      <c r="EV2906">
        <v>4</v>
      </c>
      <c r="EW2906">
        <v>4</v>
      </c>
      <c r="EX2906">
        <v>4</v>
      </c>
      <c r="EY2906">
        <v>4</v>
      </c>
      <c r="EZ2906">
        <v>4</v>
      </c>
      <c r="FA2906">
        <v>4</v>
      </c>
      <c r="FB2906">
        <v>4</v>
      </c>
    </row>
    <row r="2907" spans="2:158">
      <c r="B2907" t="s">
        <v>565</v>
      </c>
      <c r="C2907">
        <v>33.148750720000002</v>
      </c>
      <c r="D2907">
        <v>-95.563511390000002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0</v>
      </c>
      <c r="CA2907">
        <v>0</v>
      </c>
      <c r="CB2907">
        <v>0</v>
      </c>
      <c r="CC2907">
        <v>0</v>
      </c>
      <c r="CD2907">
        <v>0</v>
      </c>
      <c r="CE2907">
        <v>0</v>
      </c>
      <c r="CF2907">
        <v>0</v>
      </c>
      <c r="CG2907">
        <v>0</v>
      </c>
      <c r="CH2907">
        <v>0</v>
      </c>
      <c r="CI2907">
        <v>0</v>
      </c>
      <c r="CJ2907">
        <v>0</v>
      </c>
      <c r="CK2907">
        <v>0</v>
      </c>
      <c r="CL2907">
        <v>0</v>
      </c>
      <c r="CM2907">
        <v>0</v>
      </c>
      <c r="CN2907">
        <v>0</v>
      </c>
      <c r="CO2907">
        <v>0</v>
      </c>
      <c r="CP2907">
        <v>0</v>
      </c>
      <c r="CQ2907">
        <v>0</v>
      </c>
      <c r="CR2907">
        <v>0</v>
      </c>
      <c r="CS2907">
        <v>0</v>
      </c>
      <c r="CT2907">
        <v>0</v>
      </c>
      <c r="CU2907">
        <v>0</v>
      </c>
      <c r="CV2907">
        <v>0</v>
      </c>
      <c r="CW2907">
        <v>0</v>
      </c>
      <c r="CX2907">
        <v>0</v>
      </c>
      <c r="CY2907">
        <v>0</v>
      </c>
      <c r="CZ2907">
        <v>0</v>
      </c>
      <c r="DA2907">
        <v>0</v>
      </c>
      <c r="DB2907">
        <v>0</v>
      </c>
      <c r="DC2907">
        <v>0</v>
      </c>
      <c r="DD2907">
        <v>0</v>
      </c>
      <c r="DE2907">
        <v>0</v>
      </c>
      <c r="DF2907">
        <v>0</v>
      </c>
      <c r="DG2907">
        <v>0</v>
      </c>
      <c r="DH2907">
        <v>0</v>
      </c>
      <c r="DI2907">
        <v>0</v>
      </c>
      <c r="DJ2907">
        <v>0</v>
      </c>
      <c r="DK2907">
        <v>0</v>
      </c>
      <c r="DL2907">
        <v>0</v>
      </c>
      <c r="DM2907">
        <v>0</v>
      </c>
      <c r="DN2907">
        <v>0</v>
      </c>
      <c r="DO2907">
        <v>0</v>
      </c>
      <c r="DP2907">
        <v>0</v>
      </c>
      <c r="DQ2907">
        <v>0</v>
      </c>
      <c r="DR2907">
        <v>0</v>
      </c>
      <c r="DS2907">
        <v>0</v>
      </c>
      <c r="DT2907">
        <v>0</v>
      </c>
      <c r="DU2907">
        <v>0</v>
      </c>
      <c r="DV2907">
        <v>0</v>
      </c>
      <c r="DW2907">
        <v>0</v>
      </c>
      <c r="DX2907">
        <v>0</v>
      </c>
      <c r="DY2907">
        <v>0</v>
      </c>
      <c r="DZ2907">
        <v>0</v>
      </c>
      <c r="EA2907">
        <v>0</v>
      </c>
      <c r="EB2907">
        <v>0</v>
      </c>
      <c r="EC2907">
        <v>0</v>
      </c>
      <c r="ED2907">
        <v>0</v>
      </c>
      <c r="EE2907">
        <v>0</v>
      </c>
      <c r="EF2907">
        <v>0</v>
      </c>
      <c r="EG2907">
        <v>0</v>
      </c>
      <c r="EH2907">
        <v>0</v>
      </c>
      <c r="EI2907">
        <v>0</v>
      </c>
      <c r="EJ2907">
        <v>0</v>
      </c>
      <c r="EK2907">
        <v>0</v>
      </c>
      <c r="EL2907">
        <v>0</v>
      </c>
      <c r="EM2907">
        <v>0</v>
      </c>
      <c r="EN2907">
        <v>0</v>
      </c>
      <c r="EO2907">
        <v>0</v>
      </c>
      <c r="EP2907">
        <v>0</v>
      </c>
      <c r="EQ2907">
        <v>0</v>
      </c>
      <c r="ER2907">
        <v>0</v>
      </c>
      <c r="ES2907">
        <v>0</v>
      </c>
      <c r="ET2907">
        <v>0</v>
      </c>
      <c r="EU2907">
        <v>0</v>
      </c>
      <c r="EV2907">
        <v>0</v>
      </c>
      <c r="EW2907">
        <v>0</v>
      </c>
      <c r="EX2907">
        <v>1</v>
      </c>
      <c r="EY2907">
        <v>1</v>
      </c>
      <c r="EZ2907">
        <v>2</v>
      </c>
      <c r="FA2907">
        <v>2</v>
      </c>
      <c r="FB2907">
        <v>1</v>
      </c>
    </row>
    <row r="2908" spans="2:158">
      <c r="B2908" t="s">
        <v>565</v>
      </c>
      <c r="C2908">
        <v>31.319259729999999</v>
      </c>
      <c r="D2908">
        <v>-95.422262079999996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0</v>
      </c>
      <c r="CO2908">
        <v>0</v>
      </c>
      <c r="CP2908">
        <v>0</v>
      </c>
      <c r="CQ2908">
        <v>0</v>
      </c>
      <c r="CR2908">
        <v>0</v>
      </c>
      <c r="CS2908">
        <v>0</v>
      </c>
      <c r="CT2908">
        <v>0</v>
      </c>
      <c r="CU2908">
        <v>0</v>
      </c>
      <c r="CV2908">
        <v>0</v>
      </c>
      <c r="CW2908">
        <v>0</v>
      </c>
      <c r="CX2908">
        <v>0</v>
      </c>
      <c r="CY2908">
        <v>0</v>
      </c>
      <c r="CZ2908">
        <v>0</v>
      </c>
      <c r="DA2908">
        <v>0</v>
      </c>
      <c r="DB2908">
        <v>0</v>
      </c>
      <c r="DC2908">
        <v>0</v>
      </c>
      <c r="DD2908">
        <v>0</v>
      </c>
      <c r="DE2908">
        <v>0</v>
      </c>
      <c r="DF2908">
        <v>0</v>
      </c>
      <c r="DG2908">
        <v>0</v>
      </c>
      <c r="DH2908">
        <v>0</v>
      </c>
      <c r="DI2908">
        <v>0</v>
      </c>
      <c r="DJ2908">
        <v>0</v>
      </c>
      <c r="DK2908">
        <v>0</v>
      </c>
      <c r="DL2908">
        <v>0</v>
      </c>
      <c r="DM2908">
        <v>0</v>
      </c>
      <c r="DN2908">
        <v>0</v>
      </c>
      <c r="DO2908">
        <v>0</v>
      </c>
      <c r="DP2908">
        <v>0</v>
      </c>
      <c r="DQ2908">
        <v>0</v>
      </c>
      <c r="DR2908">
        <v>0</v>
      </c>
      <c r="DS2908">
        <v>0</v>
      </c>
      <c r="DT2908">
        <v>0</v>
      </c>
      <c r="DU2908">
        <v>0</v>
      </c>
      <c r="DV2908">
        <v>0</v>
      </c>
      <c r="DW2908">
        <v>0</v>
      </c>
      <c r="DX2908">
        <v>0</v>
      </c>
      <c r="DY2908">
        <v>0</v>
      </c>
      <c r="DZ2908">
        <v>0</v>
      </c>
      <c r="EA2908">
        <v>0</v>
      </c>
      <c r="EB2908">
        <v>0</v>
      </c>
      <c r="EC2908">
        <v>0</v>
      </c>
      <c r="ED2908">
        <v>0</v>
      </c>
      <c r="EE2908">
        <v>0</v>
      </c>
      <c r="EF2908">
        <v>0</v>
      </c>
      <c r="EG2908">
        <v>0</v>
      </c>
      <c r="EH2908">
        <v>0</v>
      </c>
      <c r="EI2908">
        <v>0</v>
      </c>
      <c r="EJ2908">
        <v>0</v>
      </c>
      <c r="EK2908">
        <v>0</v>
      </c>
      <c r="EL2908">
        <v>0</v>
      </c>
      <c r="EM2908">
        <v>0</v>
      </c>
      <c r="EN2908">
        <v>0</v>
      </c>
      <c r="EO2908">
        <v>0</v>
      </c>
      <c r="EP2908">
        <v>0</v>
      </c>
      <c r="EQ2908">
        <v>0</v>
      </c>
      <c r="ER2908">
        <v>0</v>
      </c>
      <c r="ES2908">
        <v>0</v>
      </c>
      <c r="ET2908">
        <v>0</v>
      </c>
      <c r="EU2908">
        <v>0</v>
      </c>
      <c r="EV2908">
        <v>0</v>
      </c>
      <c r="EW2908">
        <v>0</v>
      </c>
      <c r="EX2908">
        <v>0</v>
      </c>
      <c r="EY2908">
        <v>0</v>
      </c>
      <c r="EZ2908">
        <v>0</v>
      </c>
      <c r="FA2908">
        <v>0</v>
      </c>
      <c r="FB2908">
        <v>0</v>
      </c>
    </row>
    <row r="2909" spans="2:158">
      <c r="B2909" t="s">
        <v>565</v>
      </c>
      <c r="C2909">
        <v>32.306213239999998</v>
      </c>
      <c r="D2909">
        <v>-101.4356444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0</v>
      </c>
      <c r="CF2909">
        <v>0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1</v>
      </c>
      <c r="CT2909">
        <v>1</v>
      </c>
      <c r="CU2909">
        <v>1</v>
      </c>
      <c r="CV2909">
        <v>1</v>
      </c>
      <c r="CW2909">
        <v>1</v>
      </c>
      <c r="CX2909">
        <v>1</v>
      </c>
      <c r="CY2909">
        <v>1</v>
      </c>
      <c r="CZ2909">
        <v>1</v>
      </c>
      <c r="DA2909">
        <v>1</v>
      </c>
      <c r="DB2909">
        <v>1</v>
      </c>
      <c r="DC2909">
        <v>1</v>
      </c>
      <c r="DD2909">
        <v>1</v>
      </c>
      <c r="DE2909">
        <v>1</v>
      </c>
      <c r="DF2909">
        <v>1</v>
      </c>
      <c r="DG2909">
        <v>1</v>
      </c>
      <c r="DH2909">
        <v>1</v>
      </c>
      <c r="DI2909">
        <v>1</v>
      </c>
      <c r="DJ2909">
        <v>1</v>
      </c>
      <c r="DK2909">
        <v>1</v>
      </c>
      <c r="DL2909">
        <v>1</v>
      </c>
      <c r="DM2909">
        <v>1</v>
      </c>
      <c r="DN2909">
        <v>1</v>
      </c>
      <c r="DO2909">
        <v>1</v>
      </c>
      <c r="DP2909">
        <v>1</v>
      </c>
      <c r="DQ2909">
        <v>1</v>
      </c>
      <c r="DR2909">
        <v>1</v>
      </c>
      <c r="DS2909">
        <v>1</v>
      </c>
      <c r="DT2909">
        <v>1</v>
      </c>
      <c r="DU2909">
        <v>1</v>
      </c>
      <c r="DV2909">
        <v>1</v>
      </c>
      <c r="DW2909">
        <v>1</v>
      </c>
      <c r="DX2909">
        <v>1</v>
      </c>
      <c r="DY2909">
        <v>1</v>
      </c>
      <c r="DZ2909">
        <v>1</v>
      </c>
      <c r="EA2909">
        <v>1</v>
      </c>
      <c r="EB2909">
        <v>1</v>
      </c>
      <c r="EC2909">
        <v>1</v>
      </c>
      <c r="ED2909">
        <v>1</v>
      </c>
      <c r="EE2909">
        <v>1</v>
      </c>
      <c r="EF2909">
        <v>1</v>
      </c>
      <c r="EG2909">
        <v>1</v>
      </c>
      <c r="EH2909">
        <v>1</v>
      </c>
      <c r="EI2909">
        <v>1</v>
      </c>
      <c r="EJ2909">
        <v>1</v>
      </c>
      <c r="EK2909">
        <v>1</v>
      </c>
      <c r="EL2909">
        <v>1</v>
      </c>
      <c r="EM2909">
        <v>1</v>
      </c>
      <c r="EN2909">
        <v>1</v>
      </c>
      <c r="EO2909">
        <v>1</v>
      </c>
      <c r="EP2909">
        <v>1</v>
      </c>
      <c r="EQ2909">
        <v>1</v>
      </c>
      <c r="ER2909">
        <v>1</v>
      </c>
      <c r="ES2909">
        <v>1</v>
      </c>
      <c r="ET2909">
        <v>1</v>
      </c>
      <c r="EU2909">
        <v>1</v>
      </c>
      <c r="EV2909">
        <v>1</v>
      </c>
      <c r="EW2909">
        <v>1</v>
      </c>
      <c r="EX2909">
        <v>1</v>
      </c>
      <c r="EY2909">
        <v>1</v>
      </c>
      <c r="EZ2909">
        <v>1</v>
      </c>
      <c r="FA2909">
        <v>1</v>
      </c>
      <c r="FB2909">
        <v>1</v>
      </c>
    </row>
    <row r="2910" spans="2:158">
      <c r="B2910" t="s">
        <v>565</v>
      </c>
      <c r="C2910">
        <v>31.456283809999999</v>
      </c>
      <c r="D2910">
        <v>-105.388178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  <c r="DU2910">
        <v>0</v>
      </c>
      <c r="DV2910">
        <v>0</v>
      </c>
      <c r="DW2910">
        <v>0</v>
      </c>
      <c r="DX2910">
        <v>0</v>
      </c>
      <c r="DY2910">
        <v>0</v>
      </c>
      <c r="DZ2910">
        <v>0</v>
      </c>
      <c r="EA2910">
        <v>0</v>
      </c>
      <c r="EB2910">
        <v>0</v>
      </c>
      <c r="EC2910">
        <v>0</v>
      </c>
      <c r="ED2910">
        <v>0</v>
      </c>
      <c r="EE2910">
        <v>0</v>
      </c>
      <c r="EF2910">
        <v>0</v>
      </c>
      <c r="EG2910">
        <v>0</v>
      </c>
      <c r="EH2910">
        <v>0</v>
      </c>
      <c r="EI2910">
        <v>0</v>
      </c>
      <c r="EJ2910">
        <v>0</v>
      </c>
      <c r="EK2910">
        <v>0</v>
      </c>
      <c r="EL2910">
        <v>0</v>
      </c>
      <c r="EM2910">
        <v>0</v>
      </c>
      <c r="EN2910">
        <v>0</v>
      </c>
      <c r="EO2910">
        <v>0</v>
      </c>
      <c r="EP2910">
        <v>0</v>
      </c>
      <c r="EQ2910">
        <v>0</v>
      </c>
      <c r="ER2910">
        <v>0</v>
      </c>
      <c r="ES2910">
        <v>0</v>
      </c>
      <c r="ET2910">
        <v>0</v>
      </c>
      <c r="EU2910">
        <v>0</v>
      </c>
      <c r="EV2910">
        <v>0</v>
      </c>
      <c r="EW2910">
        <v>0</v>
      </c>
      <c r="EX2910">
        <v>0</v>
      </c>
      <c r="EY2910">
        <v>0</v>
      </c>
      <c r="EZ2910">
        <v>0</v>
      </c>
      <c r="FA2910">
        <v>0</v>
      </c>
      <c r="FB2910">
        <v>0</v>
      </c>
    </row>
    <row r="2911" spans="2:158">
      <c r="B2911" t="s">
        <v>565</v>
      </c>
      <c r="C2911">
        <v>33.123515140000002</v>
      </c>
      <c r="D2911">
        <v>-96.085510319999997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0</v>
      </c>
      <c r="CF2911">
        <v>0</v>
      </c>
      <c r="CG2911">
        <v>0</v>
      </c>
      <c r="CH2911">
        <v>0</v>
      </c>
      <c r="CI2911">
        <v>0</v>
      </c>
      <c r="CJ2911">
        <v>2</v>
      </c>
      <c r="CK2911">
        <v>2</v>
      </c>
      <c r="CL2911">
        <v>2</v>
      </c>
      <c r="CM2911">
        <v>2</v>
      </c>
      <c r="CN2911">
        <v>2</v>
      </c>
      <c r="CO2911">
        <v>2</v>
      </c>
      <c r="CP2911">
        <v>2</v>
      </c>
      <c r="CQ2911">
        <v>2</v>
      </c>
      <c r="CR2911">
        <v>2</v>
      </c>
      <c r="CS2911">
        <v>2</v>
      </c>
      <c r="CT2911">
        <v>2</v>
      </c>
      <c r="CU2911">
        <v>2</v>
      </c>
      <c r="CV2911">
        <v>3</v>
      </c>
      <c r="CW2911">
        <v>3</v>
      </c>
      <c r="CX2911">
        <v>3</v>
      </c>
      <c r="CY2911">
        <v>3</v>
      </c>
      <c r="CZ2911">
        <v>3</v>
      </c>
      <c r="DA2911">
        <v>2</v>
      </c>
      <c r="DB2911">
        <v>2</v>
      </c>
      <c r="DC2911">
        <v>2</v>
      </c>
      <c r="DD2911">
        <v>3</v>
      </c>
      <c r="DE2911">
        <v>3</v>
      </c>
      <c r="DF2911">
        <v>3</v>
      </c>
      <c r="DG2911">
        <v>3</v>
      </c>
      <c r="DH2911">
        <v>3</v>
      </c>
      <c r="DI2911">
        <v>3</v>
      </c>
      <c r="DJ2911">
        <v>3</v>
      </c>
      <c r="DK2911">
        <v>3</v>
      </c>
      <c r="DL2911">
        <v>3</v>
      </c>
      <c r="DM2911">
        <v>3</v>
      </c>
      <c r="DN2911">
        <v>3</v>
      </c>
      <c r="DO2911">
        <v>3</v>
      </c>
      <c r="DP2911">
        <v>3</v>
      </c>
      <c r="DQ2911">
        <v>3</v>
      </c>
      <c r="DR2911">
        <v>3</v>
      </c>
      <c r="DS2911">
        <v>3</v>
      </c>
      <c r="DT2911">
        <v>3</v>
      </c>
      <c r="DU2911">
        <v>3</v>
      </c>
      <c r="DV2911">
        <v>3</v>
      </c>
      <c r="DW2911">
        <v>3</v>
      </c>
      <c r="DX2911">
        <v>4</v>
      </c>
      <c r="DY2911">
        <v>4</v>
      </c>
      <c r="DZ2911">
        <v>4</v>
      </c>
      <c r="EA2911">
        <v>4</v>
      </c>
      <c r="EB2911">
        <v>4</v>
      </c>
      <c r="EC2911">
        <v>4</v>
      </c>
      <c r="ED2911">
        <v>4</v>
      </c>
      <c r="EE2911">
        <v>4</v>
      </c>
      <c r="EF2911">
        <v>4</v>
      </c>
      <c r="EG2911">
        <v>4</v>
      </c>
      <c r="EH2911">
        <v>4</v>
      </c>
      <c r="EI2911">
        <v>4</v>
      </c>
      <c r="EJ2911">
        <v>5</v>
      </c>
      <c r="EK2911">
        <v>5</v>
      </c>
      <c r="EL2911">
        <v>5</v>
      </c>
      <c r="EM2911">
        <v>5</v>
      </c>
      <c r="EN2911">
        <v>5</v>
      </c>
      <c r="EO2911">
        <v>5</v>
      </c>
      <c r="EP2911">
        <v>5</v>
      </c>
      <c r="EQ2911">
        <v>5</v>
      </c>
      <c r="ER2911">
        <v>5</v>
      </c>
      <c r="ES2911">
        <v>5</v>
      </c>
      <c r="ET2911">
        <v>5</v>
      </c>
      <c r="EU2911">
        <v>5</v>
      </c>
      <c r="EV2911">
        <v>5</v>
      </c>
      <c r="EW2911">
        <v>5</v>
      </c>
      <c r="EX2911">
        <v>5</v>
      </c>
      <c r="EY2911">
        <v>5</v>
      </c>
      <c r="EZ2911">
        <v>5</v>
      </c>
      <c r="FA2911">
        <v>5</v>
      </c>
      <c r="FB2911">
        <v>5</v>
      </c>
    </row>
    <row r="2912" spans="2:158">
      <c r="B2912" t="s">
        <v>565</v>
      </c>
      <c r="C2912">
        <v>35.84006574</v>
      </c>
      <c r="D2912">
        <v>-101.3546643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0</v>
      </c>
      <c r="CF2912">
        <v>0</v>
      </c>
      <c r="CG2912">
        <v>0</v>
      </c>
      <c r="CH2912">
        <v>0</v>
      </c>
      <c r="CI2912">
        <v>0</v>
      </c>
      <c r="CJ2912">
        <v>0</v>
      </c>
      <c r="CK2912">
        <v>0</v>
      </c>
      <c r="CL2912">
        <v>0</v>
      </c>
      <c r="CM2912">
        <v>0</v>
      </c>
      <c r="CN2912">
        <v>0</v>
      </c>
      <c r="CO2912">
        <v>0</v>
      </c>
      <c r="CP2912">
        <v>0</v>
      </c>
      <c r="CQ2912">
        <v>0</v>
      </c>
      <c r="CR2912">
        <v>0</v>
      </c>
      <c r="CS2912">
        <v>0</v>
      </c>
      <c r="CT2912">
        <v>0</v>
      </c>
      <c r="CU2912">
        <v>0</v>
      </c>
      <c r="CV2912">
        <v>0</v>
      </c>
      <c r="CW2912">
        <v>0</v>
      </c>
      <c r="CX2912">
        <v>0</v>
      </c>
      <c r="CY2912">
        <v>0</v>
      </c>
      <c r="CZ2912">
        <v>0</v>
      </c>
      <c r="DA2912">
        <v>0</v>
      </c>
      <c r="DB2912">
        <v>0</v>
      </c>
      <c r="DC2912">
        <v>0</v>
      </c>
      <c r="DD2912">
        <v>0</v>
      </c>
      <c r="DE2912">
        <v>0</v>
      </c>
      <c r="DF2912">
        <v>0</v>
      </c>
      <c r="DG2912">
        <v>0</v>
      </c>
      <c r="DH2912">
        <v>0</v>
      </c>
      <c r="DI2912">
        <v>0</v>
      </c>
      <c r="DJ2912">
        <v>0</v>
      </c>
      <c r="DK2912">
        <v>0</v>
      </c>
      <c r="DL2912">
        <v>0</v>
      </c>
      <c r="DM2912">
        <v>0</v>
      </c>
      <c r="DN2912">
        <v>0</v>
      </c>
      <c r="DO2912">
        <v>0</v>
      </c>
      <c r="DP2912">
        <v>0</v>
      </c>
      <c r="DQ2912">
        <v>0</v>
      </c>
      <c r="DR2912">
        <v>0</v>
      </c>
      <c r="DS2912">
        <v>0</v>
      </c>
      <c r="DT2912">
        <v>0</v>
      </c>
      <c r="DU2912">
        <v>0</v>
      </c>
      <c r="DV2912">
        <v>0</v>
      </c>
      <c r="DW2912">
        <v>0</v>
      </c>
      <c r="DX2912">
        <v>0</v>
      </c>
      <c r="DY2912">
        <v>0</v>
      </c>
      <c r="DZ2912">
        <v>0</v>
      </c>
      <c r="EA2912">
        <v>0</v>
      </c>
      <c r="EB2912">
        <v>0</v>
      </c>
      <c r="EC2912">
        <v>0</v>
      </c>
      <c r="ED2912">
        <v>0</v>
      </c>
      <c r="EE2912">
        <v>0</v>
      </c>
      <c r="EF2912">
        <v>0</v>
      </c>
      <c r="EG2912">
        <v>0</v>
      </c>
      <c r="EH2912">
        <v>0</v>
      </c>
      <c r="EI2912">
        <v>0</v>
      </c>
      <c r="EJ2912">
        <v>0</v>
      </c>
      <c r="EK2912">
        <v>0</v>
      </c>
      <c r="EL2912">
        <v>0</v>
      </c>
      <c r="EM2912">
        <v>0</v>
      </c>
      <c r="EN2912">
        <v>0</v>
      </c>
      <c r="EO2912">
        <v>0</v>
      </c>
      <c r="EP2912">
        <v>0</v>
      </c>
      <c r="EQ2912">
        <v>0</v>
      </c>
      <c r="ER2912">
        <v>0</v>
      </c>
      <c r="ES2912">
        <v>0</v>
      </c>
      <c r="ET2912">
        <v>0</v>
      </c>
      <c r="EU2912">
        <v>0</v>
      </c>
      <c r="EV2912">
        <v>0</v>
      </c>
      <c r="EW2912">
        <v>0</v>
      </c>
      <c r="EX2912">
        <v>0</v>
      </c>
      <c r="EY2912">
        <v>0</v>
      </c>
      <c r="EZ2912">
        <v>0</v>
      </c>
      <c r="FA2912">
        <v>0</v>
      </c>
      <c r="FB2912">
        <v>0</v>
      </c>
    </row>
    <row r="2913" spans="2:158">
      <c r="B2913" t="s">
        <v>565</v>
      </c>
      <c r="C2913">
        <v>31.303755590000002</v>
      </c>
      <c r="D2913">
        <v>-100.982439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  <c r="DR2913">
        <v>0</v>
      </c>
      <c r="DS2913">
        <v>0</v>
      </c>
      <c r="DT2913">
        <v>0</v>
      </c>
      <c r="DU2913">
        <v>0</v>
      </c>
      <c r="DV2913">
        <v>0</v>
      </c>
      <c r="DW2913">
        <v>0</v>
      </c>
      <c r="DX2913">
        <v>0</v>
      </c>
      <c r="DY2913">
        <v>0</v>
      </c>
      <c r="DZ2913">
        <v>0</v>
      </c>
      <c r="EA2913">
        <v>0</v>
      </c>
      <c r="EB2913">
        <v>0</v>
      </c>
      <c r="EC2913">
        <v>0</v>
      </c>
      <c r="ED2913">
        <v>0</v>
      </c>
      <c r="EE2913">
        <v>0</v>
      </c>
      <c r="EF2913">
        <v>0</v>
      </c>
      <c r="EG2913">
        <v>0</v>
      </c>
      <c r="EH2913">
        <v>0</v>
      </c>
      <c r="EI2913">
        <v>0</v>
      </c>
      <c r="EJ2913">
        <v>0</v>
      </c>
      <c r="EK2913">
        <v>0</v>
      </c>
      <c r="EL2913">
        <v>0</v>
      </c>
      <c r="EM2913">
        <v>0</v>
      </c>
      <c r="EN2913">
        <v>0</v>
      </c>
      <c r="EO2913">
        <v>0</v>
      </c>
      <c r="EP2913">
        <v>0</v>
      </c>
      <c r="EQ2913">
        <v>0</v>
      </c>
      <c r="ER2913">
        <v>0</v>
      </c>
      <c r="ES2913">
        <v>0</v>
      </c>
      <c r="ET2913">
        <v>0</v>
      </c>
      <c r="EU2913">
        <v>0</v>
      </c>
      <c r="EV2913">
        <v>0</v>
      </c>
      <c r="EW2913">
        <v>0</v>
      </c>
      <c r="EX2913">
        <v>0</v>
      </c>
      <c r="EY2913">
        <v>0</v>
      </c>
      <c r="EZ2913">
        <v>0</v>
      </c>
      <c r="FA2913">
        <v>0</v>
      </c>
      <c r="FB2913">
        <v>0</v>
      </c>
    </row>
    <row r="2914" spans="2:158">
      <c r="B2914" t="s">
        <v>565</v>
      </c>
      <c r="C2914">
        <v>33.233772479999999</v>
      </c>
      <c r="D2914">
        <v>-98.172834690000002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0</v>
      </c>
      <c r="CF2914">
        <v>0</v>
      </c>
      <c r="CG2914">
        <v>0</v>
      </c>
      <c r="CH2914">
        <v>0</v>
      </c>
      <c r="CI2914">
        <v>0</v>
      </c>
      <c r="CJ2914">
        <v>0</v>
      </c>
      <c r="CK2914">
        <v>0</v>
      </c>
      <c r="CL2914">
        <v>0</v>
      </c>
      <c r="CM2914">
        <v>0</v>
      </c>
      <c r="CN2914">
        <v>0</v>
      </c>
      <c r="CO2914">
        <v>0</v>
      </c>
      <c r="CP2914">
        <v>0</v>
      </c>
      <c r="CQ2914">
        <v>0</v>
      </c>
      <c r="CR2914">
        <v>0</v>
      </c>
      <c r="CS2914">
        <v>0</v>
      </c>
      <c r="CT2914">
        <v>0</v>
      </c>
      <c r="CU2914">
        <v>0</v>
      </c>
      <c r="CV2914">
        <v>0</v>
      </c>
      <c r="CW2914">
        <v>0</v>
      </c>
      <c r="CX2914">
        <v>0</v>
      </c>
      <c r="CY2914">
        <v>0</v>
      </c>
      <c r="CZ2914">
        <v>0</v>
      </c>
      <c r="DA2914">
        <v>0</v>
      </c>
      <c r="DB2914">
        <v>0</v>
      </c>
      <c r="DC2914">
        <v>0</v>
      </c>
      <c r="DD2914">
        <v>0</v>
      </c>
      <c r="DE2914">
        <v>0</v>
      </c>
      <c r="DF2914">
        <v>0</v>
      </c>
      <c r="DG2914">
        <v>0</v>
      </c>
      <c r="DH2914">
        <v>0</v>
      </c>
      <c r="DI2914">
        <v>0</v>
      </c>
      <c r="DJ2914">
        <v>0</v>
      </c>
      <c r="DK2914">
        <v>0</v>
      </c>
      <c r="DL2914">
        <v>0</v>
      </c>
      <c r="DM2914">
        <v>0</v>
      </c>
      <c r="DN2914">
        <v>0</v>
      </c>
      <c r="DO2914">
        <v>0</v>
      </c>
      <c r="DP2914">
        <v>0</v>
      </c>
      <c r="DQ2914">
        <v>0</v>
      </c>
      <c r="DR2914">
        <v>0</v>
      </c>
      <c r="DS2914">
        <v>0</v>
      </c>
      <c r="DT2914">
        <v>0</v>
      </c>
      <c r="DU2914">
        <v>0</v>
      </c>
      <c r="DV2914">
        <v>0</v>
      </c>
      <c r="DW2914">
        <v>0</v>
      </c>
      <c r="DX2914">
        <v>0</v>
      </c>
      <c r="DY2914">
        <v>0</v>
      </c>
      <c r="DZ2914">
        <v>0</v>
      </c>
      <c r="EA2914">
        <v>0</v>
      </c>
      <c r="EB2914">
        <v>0</v>
      </c>
      <c r="EC2914">
        <v>0</v>
      </c>
      <c r="ED2914">
        <v>0</v>
      </c>
      <c r="EE2914">
        <v>0</v>
      </c>
      <c r="EF2914">
        <v>0</v>
      </c>
      <c r="EG2914">
        <v>0</v>
      </c>
      <c r="EH2914">
        <v>0</v>
      </c>
      <c r="EI2914">
        <v>0</v>
      </c>
      <c r="EJ2914">
        <v>0</v>
      </c>
      <c r="EK2914">
        <v>0</v>
      </c>
      <c r="EL2914">
        <v>0</v>
      </c>
      <c r="EM2914">
        <v>0</v>
      </c>
      <c r="EN2914">
        <v>0</v>
      </c>
      <c r="EO2914">
        <v>0</v>
      </c>
      <c r="EP2914">
        <v>0</v>
      </c>
      <c r="EQ2914">
        <v>0</v>
      </c>
      <c r="ER2914">
        <v>0</v>
      </c>
      <c r="ES2914">
        <v>0</v>
      </c>
      <c r="ET2914">
        <v>0</v>
      </c>
      <c r="EU2914">
        <v>0</v>
      </c>
      <c r="EV2914">
        <v>0</v>
      </c>
      <c r="EW2914">
        <v>0</v>
      </c>
      <c r="EX2914">
        <v>0</v>
      </c>
      <c r="EY2914">
        <v>0</v>
      </c>
      <c r="EZ2914">
        <v>0</v>
      </c>
      <c r="FA2914">
        <v>0</v>
      </c>
      <c r="FB2914">
        <v>0</v>
      </c>
    </row>
    <row r="2915" spans="2:158">
      <c r="B2915" t="s">
        <v>565</v>
      </c>
      <c r="C2915">
        <v>28.95472367</v>
      </c>
      <c r="D2915">
        <v>-96.577495630000001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0</v>
      </c>
      <c r="BS2915">
        <v>0</v>
      </c>
      <c r="BT2915">
        <v>0</v>
      </c>
      <c r="BU2915">
        <v>0</v>
      </c>
      <c r="BV2915">
        <v>0</v>
      </c>
      <c r="BW2915">
        <v>0</v>
      </c>
      <c r="BX2915">
        <v>0</v>
      </c>
      <c r="BY2915">
        <v>0</v>
      </c>
      <c r="BZ2915">
        <v>0</v>
      </c>
      <c r="CA2915">
        <v>0</v>
      </c>
      <c r="CB2915">
        <v>0</v>
      </c>
      <c r="CC2915">
        <v>0</v>
      </c>
      <c r="CD2915">
        <v>0</v>
      </c>
      <c r="CE2915">
        <v>0</v>
      </c>
      <c r="CF2915">
        <v>0</v>
      </c>
      <c r="CG2915">
        <v>0</v>
      </c>
      <c r="CH2915">
        <v>0</v>
      </c>
      <c r="CI2915">
        <v>0</v>
      </c>
      <c r="CJ2915">
        <v>0</v>
      </c>
      <c r="CK2915">
        <v>0</v>
      </c>
      <c r="CL2915">
        <v>0</v>
      </c>
      <c r="CM2915">
        <v>0</v>
      </c>
      <c r="CN2915">
        <v>0</v>
      </c>
      <c r="CO2915">
        <v>0</v>
      </c>
      <c r="CP2915">
        <v>0</v>
      </c>
      <c r="CQ2915">
        <v>0</v>
      </c>
      <c r="CR2915">
        <v>0</v>
      </c>
      <c r="CS2915">
        <v>0</v>
      </c>
      <c r="CT2915">
        <v>0</v>
      </c>
      <c r="CU2915">
        <v>0</v>
      </c>
      <c r="CV2915">
        <v>0</v>
      </c>
      <c r="CW2915">
        <v>0</v>
      </c>
      <c r="CX2915">
        <v>0</v>
      </c>
      <c r="CY2915">
        <v>0</v>
      </c>
      <c r="CZ2915">
        <v>0</v>
      </c>
      <c r="DA2915">
        <v>0</v>
      </c>
      <c r="DB2915">
        <v>0</v>
      </c>
      <c r="DC2915">
        <v>0</v>
      </c>
      <c r="DD2915">
        <v>0</v>
      </c>
      <c r="DE2915">
        <v>0</v>
      </c>
      <c r="DF2915">
        <v>0</v>
      </c>
      <c r="DG2915">
        <v>0</v>
      </c>
      <c r="DH2915">
        <v>0</v>
      </c>
      <c r="DI2915">
        <v>0</v>
      </c>
      <c r="DJ2915">
        <v>0</v>
      </c>
      <c r="DK2915">
        <v>0</v>
      </c>
      <c r="DL2915">
        <v>0</v>
      </c>
      <c r="DM2915">
        <v>0</v>
      </c>
      <c r="DN2915">
        <v>1</v>
      </c>
      <c r="DO2915">
        <v>1</v>
      </c>
      <c r="DP2915">
        <v>1</v>
      </c>
      <c r="DQ2915">
        <v>1</v>
      </c>
      <c r="DR2915">
        <v>1</v>
      </c>
      <c r="DS2915">
        <v>1</v>
      </c>
      <c r="DT2915">
        <v>1</v>
      </c>
      <c r="DU2915">
        <v>1</v>
      </c>
      <c r="DV2915">
        <v>1</v>
      </c>
      <c r="DW2915">
        <v>1</v>
      </c>
      <c r="DX2915">
        <v>1</v>
      </c>
      <c r="DY2915">
        <v>1</v>
      </c>
      <c r="DZ2915">
        <v>1</v>
      </c>
      <c r="EA2915">
        <v>1</v>
      </c>
      <c r="EB2915">
        <v>1</v>
      </c>
      <c r="EC2915">
        <v>1</v>
      </c>
      <c r="ED2915">
        <v>1</v>
      </c>
      <c r="EE2915">
        <v>1</v>
      </c>
      <c r="EF2915">
        <v>1</v>
      </c>
      <c r="EG2915">
        <v>1</v>
      </c>
      <c r="EH2915">
        <v>1</v>
      </c>
      <c r="EI2915">
        <v>1</v>
      </c>
      <c r="EJ2915">
        <v>1</v>
      </c>
      <c r="EK2915">
        <v>1</v>
      </c>
      <c r="EL2915">
        <v>1</v>
      </c>
      <c r="EM2915">
        <v>1</v>
      </c>
      <c r="EN2915">
        <v>1</v>
      </c>
      <c r="EO2915">
        <v>1</v>
      </c>
      <c r="EP2915">
        <v>1</v>
      </c>
      <c r="EQ2915">
        <v>1</v>
      </c>
      <c r="ER2915">
        <v>1</v>
      </c>
      <c r="ES2915">
        <v>1</v>
      </c>
      <c r="ET2915">
        <v>1</v>
      </c>
      <c r="EU2915">
        <v>1</v>
      </c>
      <c r="EV2915">
        <v>1</v>
      </c>
      <c r="EW2915">
        <v>1</v>
      </c>
      <c r="EX2915">
        <v>1</v>
      </c>
      <c r="EY2915">
        <v>1</v>
      </c>
      <c r="EZ2915">
        <v>1</v>
      </c>
      <c r="FA2915">
        <v>1</v>
      </c>
      <c r="FB2915">
        <v>1</v>
      </c>
    </row>
    <row r="2916" spans="2:158">
      <c r="B2916" t="s">
        <v>565</v>
      </c>
      <c r="C2916">
        <v>30.74685667</v>
      </c>
      <c r="D2916">
        <v>-94.026675789999999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0</v>
      </c>
      <c r="BV2916">
        <v>0</v>
      </c>
      <c r="BW2916">
        <v>0</v>
      </c>
      <c r="BX2916">
        <v>0</v>
      </c>
      <c r="BY2916">
        <v>0</v>
      </c>
      <c r="BZ2916">
        <v>0</v>
      </c>
      <c r="CA2916">
        <v>0</v>
      </c>
      <c r="CB2916">
        <v>1</v>
      </c>
      <c r="CC2916">
        <v>1</v>
      </c>
      <c r="CD2916">
        <v>1</v>
      </c>
      <c r="CE2916">
        <v>1</v>
      </c>
      <c r="CF2916">
        <v>1</v>
      </c>
      <c r="CG2916">
        <v>1</v>
      </c>
      <c r="CH2916">
        <v>1</v>
      </c>
      <c r="CI2916">
        <v>0</v>
      </c>
      <c r="CJ2916">
        <v>1</v>
      </c>
      <c r="CK2916">
        <v>1</v>
      </c>
      <c r="CL2916">
        <v>1</v>
      </c>
      <c r="CM2916">
        <v>1</v>
      </c>
      <c r="CN2916">
        <v>1</v>
      </c>
      <c r="CO2916">
        <v>1</v>
      </c>
      <c r="CP2916">
        <v>1</v>
      </c>
      <c r="CQ2916">
        <v>1</v>
      </c>
      <c r="CR2916">
        <v>1</v>
      </c>
      <c r="CS2916">
        <v>1</v>
      </c>
      <c r="CT2916">
        <v>1</v>
      </c>
      <c r="CU2916">
        <v>1</v>
      </c>
      <c r="CV2916">
        <v>1</v>
      </c>
      <c r="CW2916">
        <v>1</v>
      </c>
      <c r="CX2916">
        <v>2</v>
      </c>
      <c r="CY2916">
        <v>2</v>
      </c>
      <c r="CZ2916">
        <v>2</v>
      </c>
      <c r="DA2916">
        <v>1</v>
      </c>
      <c r="DB2916">
        <v>1</v>
      </c>
      <c r="DC2916">
        <v>1</v>
      </c>
      <c r="DD2916">
        <v>1</v>
      </c>
      <c r="DE2916">
        <v>1</v>
      </c>
      <c r="DF2916">
        <v>1</v>
      </c>
      <c r="DG2916">
        <v>1</v>
      </c>
      <c r="DH2916">
        <v>1</v>
      </c>
      <c r="DI2916">
        <v>1</v>
      </c>
      <c r="DJ2916">
        <v>1</v>
      </c>
      <c r="DK2916">
        <v>1</v>
      </c>
      <c r="DL2916">
        <v>1</v>
      </c>
      <c r="DM2916">
        <v>1</v>
      </c>
      <c r="DN2916">
        <v>1</v>
      </c>
      <c r="DO2916">
        <v>1</v>
      </c>
      <c r="DP2916">
        <v>1</v>
      </c>
      <c r="DQ2916">
        <v>1</v>
      </c>
      <c r="DR2916">
        <v>1</v>
      </c>
      <c r="DS2916">
        <v>1</v>
      </c>
      <c r="DT2916">
        <v>1</v>
      </c>
      <c r="DU2916">
        <v>1</v>
      </c>
      <c r="DV2916">
        <v>1</v>
      </c>
      <c r="DW2916">
        <v>1</v>
      </c>
      <c r="DX2916">
        <v>1</v>
      </c>
      <c r="DY2916">
        <v>1</v>
      </c>
      <c r="DZ2916">
        <v>1</v>
      </c>
      <c r="EA2916">
        <v>1</v>
      </c>
      <c r="EB2916">
        <v>1</v>
      </c>
      <c r="EC2916">
        <v>1</v>
      </c>
      <c r="ED2916">
        <v>1</v>
      </c>
      <c r="EE2916">
        <v>1</v>
      </c>
      <c r="EF2916">
        <v>1</v>
      </c>
      <c r="EG2916">
        <v>1</v>
      </c>
      <c r="EH2916">
        <v>1</v>
      </c>
      <c r="EI2916">
        <v>1</v>
      </c>
      <c r="EJ2916">
        <v>1</v>
      </c>
      <c r="EK2916">
        <v>1</v>
      </c>
      <c r="EL2916">
        <v>1</v>
      </c>
      <c r="EM2916">
        <v>1</v>
      </c>
      <c r="EN2916">
        <v>1</v>
      </c>
      <c r="EO2916">
        <v>1</v>
      </c>
      <c r="EP2916">
        <v>1</v>
      </c>
      <c r="EQ2916">
        <v>1</v>
      </c>
      <c r="ER2916">
        <v>1</v>
      </c>
      <c r="ES2916">
        <v>1</v>
      </c>
      <c r="ET2916">
        <v>1</v>
      </c>
      <c r="EU2916">
        <v>1</v>
      </c>
      <c r="EV2916">
        <v>1</v>
      </c>
      <c r="EW2916">
        <v>1</v>
      </c>
      <c r="EX2916">
        <v>1</v>
      </c>
      <c r="EY2916">
        <v>1</v>
      </c>
      <c r="EZ2916">
        <v>1</v>
      </c>
      <c r="FA2916">
        <v>1</v>
      </c>
      <c r="FB2916">
        <v>1</v>
      </c>
    </row>
    <row r="2917" spans="2:158">
      <c r="B2917" t="s">
        <v>565</v>
      </c>
      <c r="C2917">
        <v>30.714905890000001</v>
      </c>
      <c r="D2917">
        <v>-104.139997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0</v>
      </c>
      <c r="DT2917">
        <v>0</v>
      </c>
      <c r="DU2917">
        <v>0</v>
      </c>
      <c r="DV2917">
        <v>0</v>
      </c>
      <c r="DW2917">
        <v>0</v>
      </c>
      <c r="DX2917">
        <v>0</v>
      </c>
      <c r="DY2917">
        <v>0</v>
      </c>
      <c r="DZ2917">
        <v>0</v>
      </c>
      <c r="EA2917">
        <v>0</v>
      </c>
      <c r="EB2917">
        <v>0</v>
      </c>
      <c r="EC2917">
        <v>0</v>
      </c>
      <c r="ED2917">
        <v>0</v>
      </c>
      <c r="EE2917">
        <v>0</v>
      </c>
      <c r="EF2917">
        <v>0</v>
      </c>
      <c r="EG2917">
        <v>0</v>
      </c>
      <c r="EH2917">
        <v>0</v>
      </c>
      <c r="EI2917">
        <v>0</v>
      </c>
      <c r="EJ2917">
        <v>0</v>
      </c>
      <c r="EK2917">
        <v>0</v>
      </c>
      <c r="EL2917">
        <v>0</v>
      </c>
      <c r="EM2917">
        <v>0</v>
      </c>
      <c r="EN2917">
        <v>0</v>
      </c>
      <c r="EO2917">
        <v>0</v>
      </c>
      <c r="EP2917">
        <v>0</v>
      </c>
      <c r="EQ2917">
        <v>0</v>
      </c>
      <c r="ER2917">
        <v>0</v>
      </c>
      <c r="ES2917">
        <v>0</v>
      </c>
      <c r="ET2917">
        <v>0</v>
      </c>
      <c r="EU2917">
        <v>0</v>
      </c>
      <c r="EV2917">
        <v>0</v>
      </c>
      <c r="EW2917">
        <v>0</v>
      </c>
      <c r="EX2917">
        <v>0</v>
      </c>
      <c r="EY2917">
        <v>0</v>
      </c>
      <c r="EZ2917">
        <v>0</v>
      </c>
      <c r="FA2917">
        <v>0</v>
      </c>
      <c r="FB2917">
        <v>0</v>
      </c>
    </row>
    <row r="2918" spans="2:158">
      <c r="B2918" t="s">
        <v>565</v>
      </c>
      <c r="C2918">
        <v>29.883277700000001</v>
      </c>
      <c r="D2918">
        <v>-94.164341710000002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  <c r="BO2918">
        <v>0</v>
      </c>
      <c r="BP2918">
        <v>0</v>
      </c>
      <c r="BQ2918">
        <v>1</v>
      </c>
      <c r="BR2918">
        <v>1</v>
      </c>
      <c r="BS2918">
        <v>1</v>
      </c>
      <c r="BT2918">
        <v>1</v>
      </c>
      <c r="BU2918">
        <v>1</v>
      </c>
      <c r="BV2918">
        <v>1</v>
      </c>
      <c r="BW2918">
        <v>1</v>
      </c>
      <c r="BX2918">
        <v>1</v>
      </c>
      <c r="BY2918">
        <v>1</v>
      </c>
      <c r="BZ2918">
        <v>1</v>
      </c>
      <c r="CA2918">
        <v>2</v>
      </c>
      <c r="CB2918">
        <v>2</v>
      </c>
      <c r="CC2918">
        <v>2</v>
      </c>
      <c r="CD2918">
        <v>2</v>
      </c>
      <c r="CE2918">
        <v>5</v>
      </c>
      <c r="CF2918">
        <v>5</v>
      </c>
      <c r="CG2918">
        <v>5</v>
      </c>
      <c r="CH2918">
        <v>5</v>
      </c>
      <c r="CI2918">
        <v>6</v>
      </c>
      <c r="CJ2918">
        <v>6</v>
      </c>
      <c r="CK2918">
        <v>6</v>
      </c>
      <c r="CL2918">
        <v>6</v>
      </c>
      <c r="CM2918">
        <v>7</v>
      </c>
      <c r="CN2918">
        <v>9</v>
      </c>
      <c r="CO2918">
        <v>9</v>
      </c>
      <c r="CP2918">
        <v>10</v>
      </c>
      <c r="CQ2918">
        <v>10</v>
      </c>
      <c r="CR2918">
        <v>13</v>
      </c>
      <c r="CS2918">
        <v>16</v>
      </c>
      <c r="CT2918">
        <v>16</v>
      </c>
      <c r="CU2918">
        <v>18</v>
      </c>
      <c r="CV2918">
        <v>18</v>
      </c>
      <c r="CW2918">
        <v>18</v>
      </c>
      <c r="CX2918">
        <v>19</v>
      </c>
      <c r="CY2918">
        <v>19</v>
      </c>
      <c r="CZ2918">
        <v>21</v>
      </c>
      <c r="DA2918">
        <v>21</v>
      </c>
      <c r="DB2918">
        <v>22</v>
      </c>
      <c r="DC2918">
        <v>22</v>
      </c>
      <c r="DD2918">
        <v>23</v>
      </c>
      <c r="DE2918">
        <v>23</v>
      </c>
      <c r="DF2918">
        <v>23</v>
      </c>
      <c r="DG2918">
        <v>23</v>
      </c>
      <c r="DH2918">
        <v>25</v>
      </c>
      <c r="DI2918">
        <v>25</v>
      </c>
      <c r="DJ2918">
        <v>25</v>
      </c>
      <c r="DK2918">
        <v>25</v>
      </c>
      <c r="DL2918">
        <v>26</v>
      </c>
      <c r="DM2918">
        <v>26</v>
      </c>
      <c r="DN2918">
        <v>26</v>
      </c>
      <c r="DO2918">
        <v>26</v>
      </c>
      <c r="DP2918">
        <v>26</v>
      </c>
      <c r="DQ2918">
        <v>26</v>
      </c>
      <c r="DR2918">
        <v>26</v>
      </c>
      <c r="DS2918">
        <v>26</v>
      </c>
      <c r="DT2918">
        <v>26</v>
      </c>
      <c r="DU2918">
        <v>27</v>
      </c>
      <c r="DV2918">
        <v>27</v>
      </c>
      <c r="DW2918">
        <v>27</v>
      </c>
      <c r="DX2918">
        <v>27</v>
      </c>
      <c r="DY2918">
        <v>27</v>
      </c>
      <c r="DZ2918">
        <v>27</v>
      </c>
      <c r="EA2918">
        <v>27</v>
      </c>
      <c r="EB2918">
        <v>27</v>
      </c>
      <c r="EC2918">
        <v>27</v>
      </c>
      <c r="ED2918">
        <v>27</v>
      </c>
      <c r="EE2918">
        <v>27</v>
      </c>
      <c r="EF2918">
        <v>28</v>
      </c>
      <c r="EG2918">
        <v>28</v>
      </c>
      <c r="EH2918">
        <v>29</v>
      </c>
      <c r="EI2918">
        <v>29</v>
      </c>
      <c r="EJ2918">
        <v>29</v>
      </c>
      <c r="EK2918">
        <v>30</v>
      </c>
      <c r="EL2918">
        <v>30</v>
      </c>
      <c r="EM2918">
        <v>30</v>
      </c>
      <c r="EN2918">
        <v>30</v>
      </c>
      <c r="EO2918">
        <v>31</v>
      </c>
      <c r="EP2918">
        <v>31</v>
      </c>
      <c r="EQ2918">
        <v>31</v>
      </c>
      <c r="ER2918">
        <v>31</v>
      </c>
      <c r="ES2918">
        <v>31</v>
      </c>
      <c r="ET2918">
        <v>31</v>
      </c>
      <c r="EU2918">
        <v>32</v>
      </c>
      <c r="EV2918">
        <v>32</v>
      </c>
      <c r="EW2918">
        <v>32</v>
      </c>
      <c r="EX2918">
        <v>32</v>
      </c>
      <c r="EY2918">
        <v>32</v>
      </c>
      <c r="EZ2918">
        <v>32</v>
      </c>
      <c r="FA2918">
        <v>32</v>
      </c>
      <c r="FB2918">
        <v>32</v>
      </c>
    </row>
    <row r="2919" spans="2:158">
      <c r="B2919" t="s">
        <v>565</v>
      </c>
      <c r="C2919">
        <v>27.044539230000002</v>
      </c>
      <c r="D2919">
        <v>-98.696818699999994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0</v>
      </c>
      <c r="CT2919">
        <v>0</v>
      </c>
      <c r="CU2919">
        <v>0</v>
      </c>
      <c r="CV2919">
        <v>0</v>
      </c>
      <c r="CW2919">
        <v>0</v>
      </c>
      <c r="CX2919">
        <v>0</v>
      </c>
      <c r="CY2919">
        <v>0</v>
      </c>
      <c r="CZ2919">
        <v>0</v>
      </c>
      <c r="DA2919">
        <v>0</v>
      </c>
      <c r="DB2919">
        <v>0</v>
      </c>
      <c r="DC2919">
        <v>0</v>
      </c>
      <c r="DD2919">
        <v>0</v>
      </c>
      <c r="DE2919">
        <v>0</v>
      </c>
      <c r="DF2919">
        <v>0</v>
      </c>
      <c r="DG2919">
        <v>0</v>
      </c>
      <c r="DH2919">
        <v>0</v>
      </c>
      <c r="DI2919">
        <v>0</v>
      </c>
      <c r="DJ2919">
        <v>0</v>
      </c>
      <c r="DK2919">
        <v>0</v>
      </c>
      <c r="DL2919">
        <v>0</v>
      </c>
      <c r="DM2919">
        <v>0</v>
      </c>
      <c r="DN2919">
        <v>0</v>
      </c>
      <c r="DO2919">
        <v>0</v>
      </c>
      <c r="DP2919">
        <v>0</v>
      </c>
      <c r="DQ2919">
        <v>0</v>
      </c>
      <c r="DR2919">
        <v>0</v>
      </c>
      <c r="DS2919">
        <v>0</v>
      </c>
      <c r="DT2919">
        <v>0</v>
      </c>
      <c r="DU2919">
        <v>0</v>
      </c>
      <c r="DV2919">
        <v>0</v>
      </c>
      <c r="DW2919">
        <v>0</v>
      </c>
      <c r="DX2919">
        <v>0</v>
      </c>
      <c r="DY2919">
        <v>0</v>
      </c>
      <c r="DZ2919">
        <v>0</v>
      </c>
      <c r="EA2919">
        <v>0</v>
      </c>
      <c r="EB2919">
        <v>0</v>
      </c>
      <c r="EC2919">
        <v>0</v>
      </c>
      <c r="ED2919">
        <v>0</v>
      </c>
      <c r="EE2919">
        <v>0</v>
      </c>
      <c r="EF2919">
        <v>0</v>
      </c>
      <c r="EG2919">
        <v>0</v>
      </c>
      <c r="EH2919">
        <v>0</v>
      </c>
      <c r="EI2919">
        <v>0</v>
      </c>
      <c r="EJ2919">
        <v>0</v>
      </c>
      <c r="EK2919">
        <v>0</v>
      </c>
      <c r="EL2919">
        <v>0</v>
      </c>
      <c r="EM2919">
        <v>0</v>
      </c>
      <c r="EN2919">
        <v>0</v>
      </c>
      <c r="EO2919">
        <v>0</v>
      </c>
      <c r="EP2919">
        <v>0</v>
      </c>
      <c r="EQ2919">
        <v>0</v>
      </c>
      <c r="ER2919">
        <v>0</v>
      </c>
      <c r="ES2919">
        <v>0</v>
      </c>
      <c r="ET2919">
        <v>0</v>
      </c>
      <c r="EU2919">
        <v>0</v>
      </c>
      <c r="EV2919">
        <v>0</v>
      </c>
      <c r="EW2919">
        <v>0</v>
      </c>
      <c r="EX2919">
        <v>0</v>
      </c>
      <c r="EY2919">
        <v>0</v>
      </c>
      <c r="EZ2919">
        <v>0</v>
      </c>
      <c r="FA2919">
        <v>0</v>
      </c>
      <c r="FB2919">
        <v>0</v>
      </c>
    </row>
    <row r="2920" spans="2:158">
      <c r="B2920" t="s">
        <v>565</v>
      </c>
      <c r="C2920">
        <v>27.731039379999999</v>
      </c>
      <c r="D2920">
        <v>-98.090470499999995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0</v>
      </c>
      <c r="CE2920">
        <v>0</v>
      </c>
      <c r="CF2920">
        <v>0</v>
      </c>
      <c r="CG2920">
        <v>0</v>
      </c>
      <c r="CH2920">
        <v>0</v>
      </c>
      <c r="CI2920">
        <v>0</v>
      </c>
      <c r="CJ2920">
        <v>0</v>
      </c>
      <c r="CK2920">
        <v>0</v>
      </c>
      <c r="CL2920">
        <v>0</v>
      </c>
      <c r="CM2920">
        <v>0</v>
      </c>
      <c r="CN2920">
        <v>0</v>
      </c>
      <c r="CO2920">
        <v>0</v>
      </c>
      <c r="CP2920">
        <v>0</v>
      </c>
      <c r="CQ2920">
        <v>0</v>
      </c>
      <c r="CR2920">
        <v>0</v>
      </c>
      <c r="CS2920">
        <v>0</v>
      </c>
      <c r="CT2920">
        <v>0</v>
      </c>
      <c r="CU2920">
        <v>0</v>
      </c>
      <c r="CV2920">
        <v>0</v>
      </c>
      <c r="CW2920">
        <v>0</v>
      </c>
      <c r="CX2920">
        <v>0</v>
      </c>
      <c r="CY2920">
        <v>0</v>
      </c>
      <c r="CZ2920">
        <v>0</v>
      </c>
      <c r="DA2920">
        <v>0</v>
      </c>
      <c r="DB2920">
        <v>0</v>
      </c>
      <c r="DC2920">
        <v>0</v>
      </c>
      <c r="DD2920">
        <v>0</v>
      </c>
      <c r="DE2920">
        <v>0</v>
      </c>
      <c r="DF2920">
        <v>0</v>
      </c>
      <c r="DG2920">
        <v>0</v>
      </c>
      <c r="DH2920">
        <v>0</v>
      </c>
      <c r="DI2920">
        <v>0</v>
      </c>
      <c r="DJ2920">
        <v>0</v>
      </c>
      <c r="DK2920">
        <v>0</v>
      </c>
      <c r="DL2920">
        <v>0</v>
      </c>
      <c r="DM2920">
        <v>0</v>
      </c>
      <c r="DN2920">
        <v>0</v>
      </c>
      <c r="DO2920">
        <v>0</v>
      </c>
      <c r="DP2920">
        <v>0</v>
      </c>
      <c r="DQ2920">
        <v>0</v>
      </c>
      <c r="DR2920">
        <v>0</v>
      </c>
      <c r="DS2920">
        <v>0</v>
      </c>
      <c r="DT2920">
        <v>0</v>
      </c>
      <c r="DU2920">
        <v>0</v>
      </c>
      <c r="DV2920">
        <v>0</v>
      </c>
      <c r="DW2920">
        <v>0</v>
      </c>
      <c r="DX2920">
        <v>0</v>
      </c>
      <c r="DY2920">
        <v>0</v>
      </c>
      <c r="DZ2920">
        <v>0</v>
      </c>
      <c r="EA2920">
        <v>0</v>
      </c>
      <c r="EB2920">
        <v>0</v>
      </c>
      <c r="EC2920">
        <v>0</v>
      </c>
      <c r="ED2920">
        <v>0</v>
      </c>
      <c r="EE2920">
        <v>0</v>
      </c>
      <c r="EF2920">
        <v>0</v>
      </c>
      <c r="EG2920">
        <v>0</v>
      </c>
      <c r="EH2920">
        <v>0</v>
      </c>
      <c r="EI2920">
        <v>0</v>
      </c>
      <c r="EJ2920">
        <v>0</v>
      </c>
      <c r="EK2920">
        <v>0</v>
      </c>
      <c r="EL2920">
        <v>0</v>
      </c>
      <c r="EM2920">
        <v>0</v>
      </c>
      <c r="EN2920">
        <v>0</v>
      </c>
      <c r="EO2920">
        <v>0</v>
      </c>
      <c r="EP2920">
        <v>0</v>
      </c>
      <c r="EQ2920">
        <v>0</v>
      </c>
      <c r="ER2920">
        <v>0</v>
      </c>
      <c r="ES2920">
        <v>0</v>
      </c>
      <c r="ET2920">
        <v>0</v>
      </c>
      <c r="EU2920">
        <v>0</v>
      </c>
      <c r="EV2920">
        <v>0</v>
      </c>
      <c r="EW2920">
        <v>0</v>
      </c>
      <c r="EX2920">
        <v>0</v>
      </c>
      <c r="EY2920">
        <v>0</v>
      </c>
      <c r="EZ2920">
        <v>0</v>
      </c>
      <c r="FA2920">
        <v>0</v>
      </c>
      <c r="FB2920">
        <v>0</v>
      </c>
    </row>
    <row r="2921" spans="2:158">
      <c r="B2921" t="s">
        <v>565</v>
      </c>
      <c r="C2921">
        <v>32.37877812</v>
      </c>
      <c r="D2921">
        <v>-97.36615818999999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0</v>
      </c>
      <c r="BR2921">
        <v>0</v>
      </c>
      <c r="BS2921">
        <v>0</v>
      </c>
      <c r="BT2921">
        <v>1</v>
      </c>
      <c r="BU2921">
        <v>1</v>
      </c>
      <c r="BV2921">
        <v>1</v>
      </c>
      <c r="BW2921">
        <v>1</v>
      </c>
      <c r="BX2921">
        <v>1</v>
      </c>
      <c r="BY2921">
        <v>1</v>
      </c>
      <c r="BZ2921">
        <v>1</v>
      </c>
      <c r="CA2921">
        <v>1</v>
      </c>
      <c r="CB2921">
        <v>1</v>
      </c>
      <c r="CC2921">
        <v>1</v>
      </c>
      <c r="CD2921">
        <v>1</v>
      </c>
      <c r="CE2921">
        <v>1</v>
      </c>
      <c r="CF2921">
        <v>1</v>
      </c>
      <c r="CG2921">
        <v>1</v>
      </c>
      <c r="CH2921">
        <v>1</v>
      </c>
      <c r="CI2921">
        <v>1</v>
      </c>
      <c r="CJ2921">
        <v>1</v>
      </c>
      <c r="CK2921">
        <v>1</v>
      </c>
      <c r="CL2921">
        <v>1</v>
      </c>
      <c r="CM2921">
        <v>1</v>
      </c>
      <c r="CN2921">
        <v>1</v>
      </c>
      <c r="CO2921">
        <v>1</v>
      </c>
      <c r="CP2921">
        <v>1</v>
      </c>
      <c r="CQ2921">
        <v>1</v>
      </c>
      <c r="CR2921">
        <v>1</v>
      </c>
      <c r="CS2921">
        <v>1</v>
      </c>
      <c r="CT2921">
        <v>1</v>
      </c>
      <c r="CU2921">
        <v>1</v>
      </c>
      <c r="CV2921">
        <v>1</v>
      </c>
      <c r="CW2921">
        <v>2</v>
      </c>
      <c r="CX2921">
        <v>3</v>
      </c>
      <c r="CY2921">
        <v>4</v>
      </c>
      <c r="CZ2921">
        <v>4</v>
      </c>
      <c r="DA2921">
        <v>4</v>
      </c>
      <c r="DB2921">
        <v>4</v>
      </c>
      <c r="DC2921">
        <v>4</v>
      </c>
      <c r="DD2921">
        <v>4</v>
      </c>
      <c r="DE2921">
        <v>4</v>
      </c>
      <c r="DF2921">
        <v>4</v>
      </c>
      <c r="DG2921">
        <v>4</v>
      </c>
      <c r="DH2921">
        <v>4</v>
      </c>
      <c r="DI2921">
        <v>4</v>
      </c>
      <c r="DJ2921">
        <v>4</v>
      </c>
      <c r="DK2921">
        <v>4</v>
      </c>
      <c r="DL2921">
        <v>4</v>
      </c>
      <c r="DM2921">
        <v>4</v>
      </c>
      <c r="DN2921">
        <v>4</v>
      </c>
      <c r="DO2921">
        <v>4</v>
      </c>
      <c r="DP2921">
        <v>4</v>
      </c>
      <c r="DQ2921">
        <v>4</v>
      </c>
      <c r="DR2921">
        <v>4</v>
      </c>
      <c r="DS2921">
        <v>4</v>
      </c>
      <c r="DT2921">
        <v>4</v>
      </c>
      <c r="DU2921">
        <v>4</v>
      </c>
      <c r="DV2921">
        <v>4</v>
      </c>
      <c r="DW2921">
        <v>4</v>
      </c>
      <c r="DX2921">
        <v>4</v>
      </c>
      <c r="DY2921">
        <v>4</v>
      </c>
      <c r="DZ2921">
        <v>4</v>
      </c>
      <c r="EA2921">
        <v>4</v>
      </c>
      <c r="EB2921">
        <v>4</v>
      </c>
      <c r="EC2921">
        <v>4</v>
      </c>
      <c r="ED2921">
        <v>4</v>
      </c>
      <c r="EE2921">
        <v>4</v>
      </c>
      <c r="EF2921">
        <v>4</v>
      </c>
      <c r="EG2921">
        <v>4</v>
      </c>
      <c r="EH2921">
        <v>4</v>
      </c>
      <c r="EI2921">
        <v>4</v>
      </c>
      <c r="EJ2921">
        <v>4</v>
      </c>
      <c r="EK2921">
        <v>4</v>
      </c>
      <c r="EL2921">
        <v>4</v>
      </c>
      <c r="EM2921">
        <v>4</v>
      </c>
      <c r="EN2921">
        <v>4</v>
      </c>
      <c r="EO2921">
        <v>4</v>
      </c>
      <c r="EP2921">
        <v>4</v>
      </c>
      <c r="EQ2921">
        <v>4</v>
      </c>
      <c r="ER2921">
        <v>4</v>
      </c>
      <c r="ES2921">
        <v>4</v>
      </c>
      <c r="ET2921">
        <v>4</v>
      </c>
      <c r="EU2921">
        <v>4</v>
      </c>
      <c r="EV2921">
        <v>4</v>
      </c>
      <c r="EW2921">
        <v>4</v>
      </c>
      <c r="EX2921">
        <v>4</v>
      </c>
      <c r="EY2921">
        <v>4</v>
      </c>
      <c r="EZ2921">
        <v>4</v>
      </c>
      <c r="FA2921">
        <v>4</v>
      </c>
      <c r="FB2921">
        <v>4</v>
      </c>
    </row>
    <row r="2922" spans="2:158">
      <c r="B2922" t="s">
        <v>565</v>
      </c>
      <c r="C2922">
        <v>32.739971449999999</v>
      </c>
      <c r="D2922">
        <v>-99.878615760000002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0</v>
      </c>
      <c r="CE2922">
        <v>0</v>
      </c>
      <c r="CF2922">
        <v>0</v>
      </c>
      <c r="CG2922">
        <v>0</v>
      </c>
      <c r="CH2922">
        <v>0</v>
      </c>
      <c r="CI2922">
        <v>0</v>
      </c>
      <c r="CJ2922">
        <v>0</v>
      </c>
      <c r="CK2922">
        <v>0</v>
      </c>
      <c r="CL2922">
        <v>0</v>
      </c>
      <c r="CM2922">
        <v>0</v>
      </c>
      <c r="CN2922">
        <v>0</v>
      </c>
      <c r="CO2922">
        <v>0</v>
      </c>
      <c r="CP2922">
        <v>0</v>
      </c>
      <c r="CQ2922">
        <v>0</v>
      </c>
      <c r="CR2922">
        <v>0</v>
      </c>
      <c r="CS2922">
        <v>0</v>
      </c>
      <c r="CT2922">
        <v>0</v>
      </c>
      <c r="CU2922">
        <v>0</v>
      </c>
      <c r="CV2922">
        <v>0</v>
      </c>
      <c r="CW2922">
        <v>0</v>
      </c>
      <c r="CX2922">
        <v>0</v>
      </c>
      <c r="CY2922">
        <v>0</v>
      </c>
      <c r="CZ2922">
        <v>0</v>
      </c>
      <c r="DA2922">
        <v>0</v>
      </c>
      <c r="DB2922">
        <v>0</v>
      </c>
      <c r="DC2922">
        <v>0</v>
      </c>
      <c r="DD2922">
        <v>0</v>
      </c>
      <c r="DE2922">
        <v>0</v>
      </c>
      <c r="DF2922">
        <v>0</v>
      </c>
      <c r="DG2922">
        <v>0</v>
      </c>
      <c r="DH2922">
        <v>0</v>
      </c>
      <c r="DI2922">
        <v>0</v>
      </c>
      <c r="DJ2922">
        <v>0</v>
      </c>
      <c r="DK2922">
        <v>0</v>
      </c>
      <c r="DL2922">
        <v>0</v>
      </c>
      <c r="DM2922">
        <v>0</v>
      </c>
      <c r="DN2922">
        <v>0</v>
      </c>
      <c r="DO2922">
        <v>0</v>
      </c>
      <c r="DP2922">
        <v>0</v>
      </c>
      <c r="DQ2922">
        <v>0</v>
      </c>
      <c r="DR2922">
        <v>0</v>
      </c>
      <c r="DS2922">
        <v>0</v>
      </c>
      <c r="DT2922">
        <v>0</v>
      </c>
      <c r="DU2922">
        <v>0</v>
      </c>
      <c r="DV2922">
        <v>0</v>
      </c>
      <c r="DW2922">
        <v>0</v>
      </c>
      <c r="DX2922">
        <v>0</v>
      </c>
      <c r="DY2922">
        <v>0</v>
      </c>
      <c r="DZ2922">
        <v>0</v>
      </c>
      <c r="EA2922">
        <v>0</v>
      </c>
      <c r="EB2922">
        <v>0</v>
      </c>
      <c r="EC2922">
        <v>0</v>
      </c>
      <c r="ED2922">
        <v>0</v>
      </c>
      <c r="EE2922">
        <v>0</v>
      </c>
      <c r="EF2922">
        <v>0</v>
      </c>
      <c r="EG2922">
        <v>0</v>
      </c>
      <c r="EH2922">
        <v>0</v>
      </c>
      <c r="EI2922">
        <v>0</v>
      </c>
      <c r="EJ2922">
        <v>0</v>
      </c>
      <c r="EK2922">
        <v>0</v>
      </c>
      <c r="EL2922">
        <v>0</v>
      </c>
      <c r="EM2922">
        <v>0</v>
      </c>
      <c r="EN2922">
        <v>0</v>
      </c>
      <c r="EO2922">
        <v>0</v>
      </c>
      <c r="EP2922">
        <v>0</v>
      </c>
      <c r="EQ2922">
        <v>0</v>
      </c>
      <c r="ER2922">
        <v>0</v>
      </c>
      <c r="ES2922">
        <v>0</v>
      </c>
      <c r="ET2922">
        <v>0</v>
      </c>
      <c r="EU2922">
        <v>0</v>
      </c>
      <c r="EV2922">
        <v>0</v>
      </c>
      <c r="EW2922">
        <v>0</v>
      </c>
      <c r="EX2922">
        <v>0</v>
      </c>
      <c r="EY2922">
        <v>0</v>
      </c>
      <c r="EZ2922">
        <v>0</v>
      </c>
      <c r="FA2922">
        <v>0</v>
      </c>
      <c r="FB2922">
        <v>0</v>
      </c>
    </row>
    <row r="2923" spans="2:158">
      <c r="B2923" t="s">
        <v>565</v>
      </c>
      <c r="C2923">
        <v>28.907053340000001</v>
      </c>
      <c r="D2923">
        <v>-97.859601490000003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0</v>
      </c>
      <c r="BR2923">
        <v>0</v>
      </c>
      <c r="BS2923">
        <v>0</v>
      </c>
      <c r="BT2923">
        <v>0</v>
      </c>
      <c r="BU2923">
        <v>0</v>
      </c>
      <c r="BV2923">
        <v>0</v>
      </c>
      <c r="BW2923">
        <v>0</v>
      </c>
      <c r="BX2923">
        <v>0</v>
      </c>
      <c r="BY2923">
        <v>0</v>
      </c>
      <c r="BZ2923">
        <v>0</v>
      </c>
      <c r="CA2923">
        <v>0</v>
      </c>
      <c r="CB2923">
        <v>0</v>
      </c>
      <c r="CC2923">
        <v>0</v>
      </c>
      <c r="CD2923">
        <v>0</v>
      </c>
      <c r="CE2923">
        <v>0</v>
      </c>
      <c r="CF2923">
        <v>0</v>
      </c>
      <c r="CG2923">
        <v>0</v>
      </c>
      <c r="CH2923">
        <v>0</v>
      </c>
      <c r="CI2923">
        <v>0</v>
      </c>
      <c r="CJ2923">
        <v>0</v>
      </c>
      <c r="CK2923">
        <v>0</v>
      </c>
      <c r="CL2923">
        <v>0</v>
      </c>
      <c r="CM2923">
        <v>0</v>
      </c>
      <c r="CN2923">
        <v>0</v>
      </c>
      <c r="CO2923">
        <v>0</v>
      </c>
      <c r="CP2923">
        <v>0</v>
      </c>
      <c r="CQ2923">
        <v>0</v>
      </c>
      <c r="CR2923">
        <v>0</v>
      </c>
      <c r="CS2923">
        <v>0</v>
      </c>
      <c r="CT2923">
        <v>0</v>
      </c>
      <c r="CU2923">
        <v>0</v>
      </c>
      <c r="CV2923">
        <v>0</v>
      </c>
      <c r="CW2923">
        <v>0</v>
      </c>
      <c r="CX2923">
        <v>0</v>
      </c>
      <c r="CY2923">
        <v>0</v>
      </c>
      <c r="CZ2923">
        <v>0</v>
      </c>
      <c r="DA2923">
        <v>0</v>
      </c>
      <c r="DB2923">
        <v>0</v>
      </c>
      <c r="DC2923">
        <v>0</v>
      </c>
      <c r="DD2923">
        <v>0</v>
      </c>
      <c r="DE2923">
        <v>0</v>
      </c>
      <c r="DF2923">
        <v>0</v>
      </c>
      <c r="DG2923">
        <v>0</v>
      </c>
      <c r="DH2923">
        <v>0</v>
      </c>
      <c r="DI2923">
        <v>0</v>
      </c>
      <c r="DJ2923">
        <v>0</v>
      </c>
      <c r="DK2923">
        <v>0</v>
      </c>
      <c r="DL2923">
        <v>0</v>
      </c>
      <c r="DM2923">
        <v>0</v>
      </c>
      <c r="DN2923">
        <v>0</v>
      </c>
      <c r="DO2923">
        <v>0</v>
      </c>
      <c r="DP2923">
        <v>0</v>
      </c>
      <c r="DQ2923">
        <v>0</v>
      </c>
      <c r="DR2923">
        <v>0</v>
      </c>
      <c r="DS2923">
        <v>0</v>
      </c>
      <c r="DT2923">
        <v>0</v>
      </c>
      <c r="DU2923">
        <v>0</v>
      </c>
      <c r="DV2923">
        <v>0</v>
      </c>
      <c r="DW2923">
        <v>0</v>
      </c>
      <c r="DX2923">
        <v>0</v>
      </c>
      <c r="DY2923">
        <v>0</v>
      </c>
      <c r="DZ2923">
        <v>0</v>
      </c>
      <c r="EA2923">
        <v>0</v>
      </c>
      <c r="EB2923">
        <v>0</v>
      </c>
      <c r="EC2923">
        <v>0</v>
      </c>
      <c r="ED2923">
        <v>0</v>
      </c>
      <c r="EE2923">
        <v>0</v>
      </c>
      <c r="EF2923">
        <v>0</v>
      </c>
      <c r="EG2923">
        <v>0</v>
      </c>
      <c r="EH2923">
        <v>0</v>
      </c>
      <c r="EI2923">
        <v>0</v>
      </c>
      <c r="EJ2923">
        <v>0</v>
      </c>
      <c r="EK2923">
        <v>0</v>
      </c>
      <c r="EL2923">
        <v>0</v>
      </c>
      <c r="EM2923">
        <v>0</v>
      </c>
      <c r="EN2923">
        <v>0</v>
      </c>
      <c r="EO2923">
        <v>0</v>
      </c>
      <c r="EP2923">
        <v>0</v>
      </c>
      <c r="EQ2923">
        <v>0</v>
      </c>
      <c r="ER2923">
        <v>0</v>
      </c>
      <c r="ES2923">
        <v>0</v>
      </c>
      <c r="ET2923">
        <v>0</v>
      </c>
      <c r="EU2923">
        <v>0</v>
      </c>
      <c r="EV2923">
        <v>0</v>
      </c>
      <c r="EW2923">
        <v>0</v>
      </c>
      <c r="EX2923">
        <v>0</v>
      </c>
      <c r="EY2923">
        <v>0</v>
      </c>
      <c r="EZ2923">
        <v>0</v>
      </c>
      <c r="FA2923">
        <v>0</v>
      </c>
      <c r="FB2923">
        <v>0</v>
      </c>
    </row>
    <row r="2924" spans="2:158">
      <c r="B2924" t="s">
        <v>565</v>
      </c>
      <c r="C2924">
        <v>32.599141699999997</v>
      </c>
      <c r="D2924">
        <v>-96.287347280000006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0</v>
      </c>
      <c r="BZ2924">
        <v>0</v>
      </c>
      <c r="CA2924">
        <v>0</v>
      </c>
      <c r="CB2924">
        <v>0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0</v>
      </c>
      <c r="CP2924">
        <v>0</v>
      </c>
      <c r="CQ2924">
        <v>0</v>
      </c>
      <c r="CR2924">
        <v>0</v>
      </c>
      <c r="CS2924">
        <v>0</v>
      </c>
      <c r="CT2924">
        <v>0</v>
      </c>
      <c r="CU2924">
        <v>0</v>
      </c>
      <c r="CV2924">
        <v>0</v>
      </c>
      <c r="CW2924">
        <v>0</v>
      </c>
      <c r="CX2924">
        <v>0</v>
      </c>
      <c r="CY2924">
        <v>0</v>
      </c>
      <c r="CZ2924">
        <v>1</v>
      </c>
      <c r="DA2924">
        <v>1</v>
      </c>
      <c r="DB2924">
        <v>1</v>
      </c>
      <c r="DC2924">
        <v>1</v>
      </c>
      <c r="DD2924">
        <v>1</v>
      </c>
      <c r="DE2924">
        <v>1</v>
      </c>
      <c r="DF2924">
        <v>1</v>
      </c>
      <c r="DG2924">
        <v>1</v>
      </c>
      <c r="DH2924">
        <v>1</v>
      </c>
      <c r="DI2924">
        <v>1</v>
      </c>
      <c r="DJ2924">
        <v>1</v>
      </c>
      <c r="DK2924">
        <v>1</v>
      </c>
      <c r="DL2924">
        <v>1</v>
      </c>
      <c r="DM2924">
        <v>1</v>
      </c>
      <c r="DN2924">
        <v>1</v>
      </c>
      <c r="DO2924">
        <v>1</v>
      </c>
      <c r="DP2924">
        <v>1</v>
      </c>
      <c r="DQ2924">
        <v>1</v>
      </c>
      <c r="DR2924">
        <v>1</v>
      </c>
      <c r="DS2924">
        <v>2</v>
      </c>
      <c r="DT2924">
        <v>2</v>
      </c>
      <c r="DU2924">
        <v>2</v>
      </c>
      <c r="DV2924">
        <v>2</v>
      </c>
      <c r="DW2924">
        <v>2</v>
      </c>
      <c r="DX2924">
        <v>2</v>
      </c>
      <c r="DY2924">
        <v>2</v>
      </c>
      <c r="DZ2924">
        <v>2</v>
      </c>
      <c r="EA2924">
        <v>2</v>
      </c>
      <c r="EB2924">
        <v>2</v>
      </c>
      <c r="EC2924">
        <v>2</v>
      </c>
      <c r="ED2924">
        <v>2</v>
      </c>
      <c r="EE2924">
        <v>2</v>
      </c>
      <c r="EF2924">
        <v>2</v>
      </c>
      <c r="EG2924">
        <v>2</v>
      </c>
      <c r="EH2924">
        <v>2</v>
      </c>
      <c r="EI2924">
        <v>2</v>
      </c>
      <c r="EJ2924">
        <v>2</v>
      </c>
      <c r="EK2924">
        <v>2</v>
      </c>
      <c r="EL2924">
        <v>2</v>
      </c>
      <c r="EM2924">
        <v>2</v>
      </c>
      <c r="EN2924">
        <v>2</v>
      </c>
      <c r="EO2924">
        <v>2</v>
      </c>
      <c r="EP2924">
        <v>3</v>
      </c>
      <c r="EQ2924">
        <v>3</v>
      </c>
      <c r="ER2924">
        <v>3</v>
      </c>
      <c r="ES2924">
        <v>3</v>
      </c>
      <c r="ET2924">
        <v>3</v>
      </c>
      <c r="EU2924">
        <v>4</v>
      </c>
      <c r="EV2924">
        <v>4</v>
      </c>
      <c r="EW2924">
        <v>4</v>
      </c>
      <c r="EX2924">
        <v>4</v>
      </c>
      <c r="EY2924">
        <v>4</v>
      </c>
      <c r="EZ2924">
        <v>4</v>
      </c>
      <c r="FA2924">
        <v>4</v>
      </c>
      <c r="FB2924">
        <v>4</v>
      </c>
    </row>
    <row r="2925" spans="2:158">
      <c r="B2925" t="s">
        <v>565</v>
      </c>
      <c r="C2925">
        <v>29.944141550000001</v>
      </c>
      <c r="D2925">
        <v>-98.71135879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0</v>
      </c>
      <c r="CW2925">
        <v>0</v>
      </c>
      <c r="CX2925">
        <v>0</v>
      </c>
      <c r="CY2925">
        <v>0</v>
      </c>
      <c r="CZ2925">
        <v>0</v>
      </c>
      <c r="DA2925">
        <v>0</v>
      </c>
      <c r="DB2925">
        <v>0</v>
      </c>
      <c r="DC2925">
        <v>0</v>
      </c>
      <c r="DD2925">
        <v>0</v>
      </c>
      <c r="DE2925">
        <v>0</v>
      </c>
      <c r="DF2925">
        <v>0</v>
      </c>
      <c r="DG2925">
        <v>0</v>
      </c>
      <c r="DH2925">
        <v>0</v>
      </c>
      <c r="DI2925">
        <v>0</v>
      </c>
      <c r="DJ2925">
        <v>0</v>
      </c>
      <c r="DK2925">
        <v>0</v>
      </c>
      <c r="DL2925">
        <v>0</v>
      </c>
      <c r="DM2925">
        <v>0</v>
      </c>
      <c r="DN2925">
        <v>0</v>
      </c>
      <c r="DO2925">
        <v>0</v>
      </c>
      <c r="DP2925">
        <v>0</v>
      </c>
      <c r="DQ2925">
        <v>0</v>
      </c>
      <c r="DR2925">
        <v>0</v>
      </c>
      <c r="DS2925">
        <v>0</v>
      </c>
      <c r="DT2925">
        <v>0</v>
      </c>
      <c r="DU2925">
        <v>0</v>
      </c>
      <c r="DV2925">
        <v>0</v>
      </c>
      <c r="DW2925">
        <v>0</v>
      </c>
      <c r="DX2925">
        <v>0</v>
      </c>
      <c r="DY2925">
        <v>0</v>
      </c>
      <c r="DZ2925">
        <v>0</v>
      </c>
      <c r="EA2925">
        <v>0</v>
      </c>
      <c r="EB2925">
        <v>0</v>
      </c>
      <c r="EC2925">
        <v>0</v>
      </c>
      <c r="ED2925">
        <v>0</v>
      </c>
      <c r="EE2925">
        <v>0</v>
      </c>
      <c r="EF2925">
        <v>0</v>
      </c>
      <c r="EG2925">
        <v>0</v>
      </c>
      <c r="EH2925">
        <v>0</v>
      </c>
      <c r="EI2925">
        <v>0</v>
      </c>
      <c r="EJ2925">
        <v>0</v>
      </c>
      <c r="EK2925">
        <v>0</v>
      </c>
      <c r="EL2925">
        <v>0</v>
      </c>
      <c r="EM2925">
        <v>0</v>
      </c>
      <c r="EN2925">
        <v>0</v>
      </c>
      <c r="EO2925">
        <v>0</v>
      </c>
      <c r="EP2925">
        <v>0</v>
      </c>
      <c r="EQ2925">
        <v>0</v>
      </c>
      <c r="ER2925">
        <v>0</v>
      </c>
      <c r="ES2925">
        <v>0</v>
      </c>
      <c r="ET2925">
        <v>0</v>
      </c>
      <c r="EU2925">
        <v>0</v>
      </c>
      <c r="EV2925">
        <v>0</v>
      </c>
      <c r="EW2925">
        <v>0</v>
      </c>
      <c r="EX2925">
        <v>0</v>
      </c>
      <c r="EY2925">
        <v>0</v>
      </c>
      <c r="EZ2925">
        <v>0</v>
      </c>
      <c r="FA2925">
        <v>0</v>
      </c>
      <c r="FB2925">
        <v>0</v>
      </c>
    </row>
    <row r="2926" spans="2:158">
      <c r="B2926" t="s">
        <v>565</v>
      </c>
      <c r="C2926">
        <v>26.926016619999999</v>
      </c>
      <c r="D2926">
        <v>-97.664139840000004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  <c r="DQ2926">
        <v>0</v>
      </c>
      <c r="DR2926">
        <v>0</v>
      </c>
      <c r="DS2926">
        <v>0</v>
      </c>
      <c r="DT2926">
        <v>0</v>
      </c>
      <c r="DU2926">
        <v>0</v>
      </c>
      <c r="DV2926">
        <v>0</v>
      </c>
      <c r="DW2926">
        <v>0</v>
      </c>
      <c r="DX2926">
        <v>0</v>
      </c>
      <c r="DY2926">
        <v>0</v>
      </c>
      <c r="DZ2926">
        <v>0</v>
      </c>
      <c r="EA2926">
        <v>0</v>
      </c>
      <c r="EB2926">
        <v>0</v>
      </c>
      <c r="EC2926">
        <v>0</v>
      </c>
      <c r="ED2926">
        <v>0</v>
      </c>
      <c r="EE2926">
        <v>0</v>
      </c>
      <c r="EF2926">
        <v>0</v>
      </c>
      <c r="EG2926">
        <v>0</v>
      </c>
      <c r="EH2926">
        <v>0</v>
      </c>
      <c r="EI2926">
        <v>0</v>
      </c>
      <c r="EJ2926">
        <v>0</v>
      </c>
      <c r="EK2926">
        <v>0</v>
      </c>
      <c r="EL2926">
        <v>0</v>
      </c>
      <c r="EM2926">
        <v>0</v>
      </c>
      <c r="EN2926">
        <v>0</v>
      </c>
      <c r="EO2926">
        <v>0</v>
      </c>
      <c r="EP2926">
        <v>0</v>
      </c>
      <c r="EQ2926">
        <v>0</v>
      </c>
      <c r="ER2926">
        <v>0</v>
      </c>
      <c r="ES2926">
        <v>0</v>
      </c>
      <c r="ET2926">
        <v>0</v>
      </c>
      <c r="EU2926">
        <v>0</v>
      </c>
      <c r="EV2926">
        <v>0</v>
      </c>
      <c r="EW2926">
        <v>0</v>
      </c>
      <c r="EX2926">
        <v>0</v>
      </c>
      <c r="EY2926">
        <v>0</v>
      </c>
      <c r="EZ2926">
        <v>0</v>
      </c>
      <c r="FA2926">
        <v>0</v>
      </c>
      <c r="FB2926">
        <v>0</v>
      </c>
    </row>
    <row r="2927" spans="2:158">
      <c r="B2927" t="s">
        <v>565</v>
      </c>
      <c r="C2927">
        <v>33.181041360000002</v>
      </c>
      <c r="D2927">
        <v>-100.7780939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  <c r="DW2927">
        <v>0</v>
      </c>
      <c r="DX2927">
        <v>0</v>
      </c>
      <c r="DY2927">
        <v>0</v>
      </c>
      <c r="DZ2927">
        <v>0</v>
      </c>
      <c r="EA2927">
        <v>0</v>
      </c>
      <c r="EB2927">
        <v>0</v>
      </c>
      <c r="EC2927">
        <v>0</v>
      </c>
      <c r="ED2927">
        <v>0</v>
      </c>
      <c r="EE2927">
        <v>0</v>
      </c>
      <c r="EF2927">
        <v>0</v>
      </c>
      <c r="EG2927">
        <v>0</v>
      </c>
      <c r="EH2927">
        <v>0</v>
      </c>
      <c r="EI2927">
        <v>0</v>
      </c>
      <c r="EJ2927">
        <v>0</v>
      </c>
      <c r="EK2927">
        <v>0</v>
      </c>
      <c r="EL2927">
        <v>0</v>
      </c>
      <c r="EM2927">
        <v>0</v>
      </c>
      <c r="EN2927">
        <v>0</v>
      </c>
      <c r="EO2927">
        <v>0</v>
      </c>
      <c r="EP2927">
        <v>0</v>
      </c>
      <c r="EQ2927">
        <v>0</v>
      </c>
      <c r="ER2927">
        <v>0</v>
      </c>
      <c r="ES2927">
        <v>0</v>
      </c>
      <c r="ET2927">
        <v>0</v>
      </c>
      <c r="EU2927">
        <v>0</v>
      </c>
      <c r="EV2927">
        <v>0</v>
      </c>
      <c r="EW2927">
        <v>0</v>
      </c>
      <c r="EX2927">
        <v>0</v>
      </c>
      <c r="EY2927">
        <v>0</v>
      </c>
      <c r="EZ2927">
        <v>0</v>
      </c>
      <c r="FA2927">
        <v>0</v>
      </c>
      <c r="FB2927">
        <v>0</v>
      </c>
    </row>
    <row r="2928" spans="2:158">
      <c r="B2928" t="s">
        <v>565</v>
      </c>
      <c r="C2928">
        <v>30.060400059999999</v>
      </c>
      <c r="D2928">
        <v>-99.349301440000005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0</v>
      </c>
      <c r="CC2928">
        <v>0</v>
      </c>
      <c r="CD2928">
        <v>0</v>
      </c>
      <c r="CE2928">
        <v>0</v>
      </c>
      <c r="CF2928">
        <v>0</v>
      </c>
      <c r="CG2928">
        <v>0</v>
      </c>
      <c r="CH2928">
        <v>0</v>
      </c>
      <c r="CI2928">
        <v>0</v>
      </c>
      <c r="CJ2928">
        <v>0</v>
      </c>
      <c r="CK2928">
        <v>0</v>
      </c>
      <c r="CL2928">
        <v>0</v>
      </c>
      <c r="CM2928">
        <v>0</v>
      </c>
      <c r="CN2928">
        <v>0</v>
      </c>
      <c r="CO2928">
        <v>0</v>
      </c>
      <c r="CP2928">
        <v>0</v>
      </c>
      <c r="CQ2928">
        <v>0</v>
      </c>
      <c r="CR2928">
        <v>0</v>
      </c>
      <c r="CS2928">
        <v>0</v>
      </c>
      <c r="CT2928">
        <v>0</v>
      </c>
      <c r="CU2928">
        <v>0</v>
      </c>
      <c r="CV2928">
        <v>0</v>
      </c>
      <c r="CW2928">
        <v>0</v>
      </c>
      <c r="CX2928">
        <v>0</v>
      </c>
      <c r="CY2928">
        <v>0</v>
      </c>
      <c r="CZ2928">
        <v>0</v>
      </c>
      <c r="DA2928">
        <v>0</v>
      </c>
      <c r="DB2928">
        <v>0</v>
      </c>
      <c r="DC2928">
        <v>0</v>
      </c>
      <c r="DD2928">
        <v>0</v>
      </c>
      <c r="DE2928">
        <v>0</v>
      </c>
      <c r="DF2928">
        <v>0</v>
      </c>
      <c r="DG2928">
        <v>0</v>
      </c>
      <c r="DH2928">
        <v>0</v>
      </c>
      <c r="DI2928">
        <v>0</v>
      </c>
      <c r="DJ2928">
        <v>0</v>
      </c>
      <c r="DK2928">
        <v>0</v>
      </c>
      <c r="DL2928">
        <v>0</v>
      </c>
      <c r="DM2928">
        <v>0</v>
      </c>
      <c r="DN2928">
        <v>0</v>
      </c>
      <c r="DO2928">
        <v>0</v>
      </c>
      <c r="DP2928">
        <v>0</v>
      </c>
      <c r="DQ2928">
        <v>0</v>
      </c>
      <c r="DR2928">
        <v>0</v>
      </c>
      <c r="DS2928">
        <v>0</v>
      </c>
      <c r="DT2928">
        <v>0</v>
      </c>
      <c r="DU2928">
        <v>0</v>
      </c>
      <c r="DV2928">
        <v>0</v>
      </c>
      <c r="DW2928">
        <v>0</v>
      </c>
      <c r="DX2928">
        <v>0</v>
      </c>
      <c r="DY2928">
        <v>0</v>
      </c>
      <c r="DZ2928">
        <v>0</v>
      </c>
      <c r="EA2928">
        <v>0</v>
      </c>
      <c r="EB2928">
        <v>0</v>
      </c>
      <c r="EC2928">
        <v>0</v>
      </c>
      <c r="ED2928">
        <v>0</v>
      </c>
      <c r="EE2928">
        <v>0</v>
      </c>
      <c r="EF2928">
        <v>0</v>
      </c>
      <c r="EG2928">
        <v>0</v>
      </c>
      <c r="EH2928">
        <v>0</v>
      </c>
      <c r="EI2928">
        <v>0</v>
      </c>
      <c r="EJ2928">
        <v>1</v>
      </c>
      <c r="EK2928">
        <v>1</v>
      </c>
      <c r="EL2928">
        <v>1</v>
      </c>
      <c r="EM2928">
        <v>1</v>
      </c>
      <c r="EN2928">
        <v>1</v>
      </c>
      <c r="EO2928">
        <v>1</v>
      </c>
      <c r="EP2928">
        <v>1</v>
      </c>
      <c r="EQ2928">
        <v>1</v>
      </c>
      <c r="ER2928">
        <v>1</v>
      </c>
      <c r="ES2928">
        <v>1</v>
      </c>
      <c r="ET2928">
        <v>1</v>
      </c>
      <c r="EU2928">
        <v>1</v>
      </c>
      <c r="EV2928">
        <v>1</v>
      </c>
      <c r="EW2928">
        <v>1</v>
      </c>
      <c r="EX2928">
        <v>1</v>
      </c>
      <c r="EY2928">
        <v>1</v>
      </c>
      <c r="EZ2928">
        <v>1</v>
      </c>
      <c r="FA2928">
        <v>1</v>
      </c>
      <c r="FB2928">
        <v>1</v>
      </c>
    </row>
    <row r="2929" spans="2:158">
      <c r="B2929" t="s">
        <v>565</v>
      </c>
      <c r="C2929">
        <v>30.486789179999999</v>
      </c>
      <c r="D2929">
        <v>-99.748564729999998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0</v>
      </c>
      <c r="DI2929">
        <v>0</v>
      </c>
      <c r="DJ2929">
        <v>0</v>
      </c>
      <c r="DK2929">
        <v>0</v>
      </c>
      <c r="DL2929">
        <v>0</v>
      </c>
      <c r="DM2929">
        <v>0</v>
      </c>
      <c r="DN2929">
        <v>0</v>
      </c>
      <c r="DO2929">
        <v>0</v>
      </c>
      <c r="DP2929">
        <v>0</v>
      </c>
      <c r="DQ2929">
        <v>0</v>
      </c>
      <c r="DR2929">
        <v>0</v>
      </c>
      <c r="DS2929">
        <v>0</v>
      </c>
      <c r="DT2929">
        <v>0</v>
      </c>
      <c r="DU2929">
        <v>0</v>
      </c>
      <c r="DV2929">
        <v>0</v>
      </c>
      <c r="DW2929">
        <v>0</v>
      </c>
      <c r="DX2929">
        <v>0</v>
      </c>
      <c r="DY2929">
        <v>0</v>
      </c>
      <c r="DZ2929">
        <v>0</v>
      </c>
      <c r="EA2929">
        <v>0</v>
      </c>
      <c r="EB2929">
        <v>0</v>
      </c>
      <c r="EC2929">
        <v>0</v>
      </c>
      <c r="ED2929">
        <v>0</v>
      </c>
      <c r="EE2929">
        <v>0</v>
      </c>
      <c r="EF2929">
        <v>0</v>
      </c>
      <c r="EG2929">
        <v>0</v>
      </c>
      <c r="EH2929">
        <v>0</v>
      </c>
      <c r="EI2929">
        <v>0</v>
      </c>
      <c r="EJ2929">
        <v>0</v>
      </c>
      <c r="EK2929">
        <v>0</v>
      </c>
      <c r="EL2929">
        <v>0</v>
      </c>
      <c r="EM2929">
        <v>0</v>
      </c>
      <c r="EN2929">
        <v>0</v>
      </c>
      <c r="EO2929">
        <v>0</v>
      </c>
      <c r="EP2929">
        <v>0</v>
      </c>
      <c r="EQ2929">
        <v>0</v>
      </c>
      <c r="ER2929">
        <v>0</v>
      </c>
      <c r="ES2929">
        <v>0</v>
      </c>
      <c r="ET2929">
        <v>0</v>
      </c>
      <c r="EU2929">
        <v>0</v>
      </c>
      <c r="EV2929">
        <v>0</v>
      </c>
      <c r="EW2929">
        <v>0</v>
      </c>
      <c r="EX2929">
        <v>0</v>
      </c>
      <c r="EY2929">
        <v>0</v>
      </c>
      <c r="EZ2929">
        <v>0</v>
      </c>
      <c r="FA2929">
        <v>0</v>
      </c>
      <c r="FB2929">
        <v>0</v>
      </c>
    </row>
    <row r="2930" spans="2:158">
      <c r="B2930" t="s">
        <v>565</v>
      </c>
      <c r="C2930">
        <v>33.616438469999999</v>
      </c>
      <c r="D2930">
        <v>-100.2558057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  <c r="DQ2930">
        <v>0</v>
      </c>
      <c r="DR2930">
        <v>0</v>
      </c>
      <c r="DS2930">
        <v>0</v>
      </c>
      <c r="DT2930">
        <v>0</v>
      </c>
      <c r="DU2930">
        <v>0</v>
      </c>
      <c r="DV2930">
        <v>0</v>
      </c>
      <c r="DW2930">
        <v>0</v>
      </c>
      <c r="DX2930">
        <v>0</v>
      </c>
      <c r="DY2930">
        <v>0</v>
      </c>
      <c r="DZ2930">
        <v>0</v>
      </c>
      <c r="EA2930">
        <v>0</v>
      </c>
      <c r="EB2930">
        <v>0</v>
      </c>
      <c r="EC2930">
        <v>0</v>
      </c>
      <c r="ED2930">
        <v>0</v>
      </c>
      <c r="EE2930">
        <v>0</v>
      </c>
      <c r="EF2930">
        <v>0</v>
      </c>
      <c r="EG2930">
        <v>0</v>
      </c>
      <c r="EH2930">
        <v>0</v>
      </c>
      <c r="EI2930">
        <v>0</v>
      </c>
      <c r="EJ2930">
        <v>0</v>
      </c>
      <c r="EK2930">
        <v>0</v>
      </c>
      <c r="EL2930">
        <v>0</v>
      </c>
      <c r="EM2930">
        <v>0</v>
      </c>
      <c r="EN2930">
        <v>0</v>
      </c>
      <c r="EO2930">
        <v>0</v>
      </c>
      <c r="EP2930">
        <v>0</v>
      </c>
      <c r="EQ2930">
        <v>0</v>
      </c>
      <c r="ER2930">
        <v>0</v>
      </c>
      <c r="ES2930">
        <v>0</v>
      </c>
      <c r="ET2930">
        <v>0</v>
      </c>
      <c r="EU2930">
        <v>0</v>
      </c>
      <c r="EV2930">
        <v>0</v>
      </c>
      <c r="EW2930">
        <v>0</v>
      </c>
      <c r="EX2930">
        <v>0</v>
      </c>
      <c r="EY2930">
        <v>0</v>
      </c>
      <c r="EZ2930">
        <v>0</v>
      </c>
      <c r="FA2930">
        <v>0</v>
      </c>
      <c r="FB2930">
        <v>0</v>
      </c>
    </row>
    <row r="2931" spans="2:158">
      <c r="B2931" t="s">
        <v>565</v>
      </c>
      <c r="C2931">
        <v>29.349678879999999</v>
      </c>
      <c r="D2931">
        <v>-100.418663799999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  <c r="DQ2931">
        <v>0</v>
      </c>
      <c r="DR2931">
        <v>0</v>
      </c>
      <c r="DS2931">
        <v>0</v>
      </c>
      <c r="DT2931">
        <v>0</v>
      </c>
      <c r="DU2931">
        <v>0</v>
      </c>
      <c r="DV2931">
        <v>0</v>
      </c>
      <c r="DW2931">
        <v>0</v>
      </c>
      <c r="DX2931">
        <v>0</v>
      </c>
      <c r="DY2931">
        <v>0</v>
      </c>
      <c r="DZ2931">
        <v>0</v>
      </c>
      <c r="EA2931">
        <v>0</v>
      </c>
      <c r="EB2931">
        <v>0</v>
      </c>
      <c r="EC2931">
        <v>0</v>
      </c>
      <c r="ED2931">
        <v>0</v>
      </c>
      <c r="EE2931">
        <v>0</v>
      </c>
      <c r="EF2931">
        <v>0</v>
      </c>
      <c r="EG2931">
        <v>0</v>
      </c>
      <c r="EH2931">
        <v>0</v>
      </c>
      <c r="EI2931">
        <v>0</v>
      </c>
      <c r="EJ2931">
        <v>0</v>
      </c>
      <c r="EK2931">
        <v>0</v>
      </c>
      <c r="EL2931">
        <v>0</v>
      </c>
      <c r="EM2931">
        <v>0</v>
      </c>
      <c r="EN2931">
        <v>0</v>
      </c>
      <c r="EO2931">
        <v>0</v>
      </c>
      <c r="EP2931">
        <v>0</v>
      </c>
      <c r="EQ2931">
        <v>0</v>
      </c>
      <c r="ER2931">
        <v>0</v>
      </c>
      <c r="ES2931">
        <v>0</v>
      </c>
      <c r="ET2931">
        <v>0</v>
      </c>
      <c r="EU2931">
        <v>0</v>
      </c>
      <c r="EV2931">
        <v>0</v>
      </c>
      <c r="EW2931">
        <v>0</v>
      </c>
      <c r="EX2931">
        <v>0</v>
      </c>
      <c r="EY2931">
        <v>0</v>
      </c>
      <c r="EZ2931">
        <v>0</v>
      </c>
      <c r="FA2931">
        <v>0</v>
      </c>
      <c r="FB2931">
        <v>0</v>
      </c>
    </row>
    <row r="2932" spans="2:158">
      <c r="B2932" t="s">
        <v>565</v>
      </c>
      <c r="C2932">
        <v>27.42435506</v>
      </c>
      <c r="D2932">
        <v>-97.698949479999996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0</v>
      </c>
      <c r="BT2932">
        <v>0</v>
      </c>
      <c r="BU2932">
        <v>0</v>
      </c>
      <c r="BV2932">
        <v>0</v>
      </c>
      <c r="BW2932">
        <v>0</v>
      </c>
      <c r="BX2932">
        <v>0</v>
      </c>
      <c r="BY2932">
        <v>0</v>
      </c>
      <c r="BZ2932">
        <v>0</v>
      </c>
      <c r="CA2932">
        <v>0</v>
      </c>
      <c r="CB2932">
        <v>0</v>
      </c>
      <c r="CC2932">
        <v>0</v>
      </c>
      <c r="CD2932">
        <v>0</v>
      </c>
      <c r="CE2932">
        <v>0</v>
      </c>
      <c r="CF2932">
        <v>0</v>
      </c>
      <c r="CG2932">
        <v>0</v>
      </c>
      <c r="CH2932">
        <v>0</v>
      </c>
      <c r="CI2932">
        <v>0</v>
      </c>
      <c r="CJ2932">
        <v>1</v>
      </c>
      <c r="CK2932">
        <v>1</v>
      </c>
      <c r="CL2932">
        <v>1</v>
      </c>
      <c r="CM2932">
        <v>1</v>
      </c>
      <c r="CN2932">
        <v>1</v>
      </c>
      <c r="CO2932">
        <v>1</v>
      </c>
      <c r="CP2932">
        <v>1</v>
      </c>
      <c r="CQ2932">
        <v>1</v>
      </c>
      <c r="CR2932">
        <v>1</v>
      </c>
      <c r="CS2932">
        <v>1</v>
      </c>
      <c r="CT2932">
        <v>1</v>
      </c>
      <c r="CU2932">
        <v>1</v>
      </c>
      <c r="CV2932">
        <v>1</v>
      </c>
      <c r="CW2932">
        <v>1</v>
      </c>
      <c r="CX2932">
        <v>1</v>
      </c>
      <c r="CY2932">
        <v>1</v>
      </c>
      <c r="CZ2932">
        <v>1</v>
      </c>
      <c r="DA2932">
        <v>1</v>
      </c>
      <c r="DB2932">
        <v>1</v>
      </c>
      <c r="DC2932">
        <v>1</v>
      </c>
      <c r="DD2932">
        <v>1</v>
      </c>
      <c r="DE2932">
        <v>1</v>
      </c>
      <c r="DF2932">
        <v>1</v>
      </c>
      <c r="DG2932">
        <v>1</v>
      </c>
      <c r="DH2932">
        <v>1</v>
      </c>
      <c r="DI2932">
        <v>1</v>
      </c>
      <c r="DJ2932">
        <v>1</v>
      </c>
      <c r="DK2932">
        <v>1</v>
      </c>
      <c r="DL2932">
        <v>1</v>
      </c>
      <c r="DM2932">
        <v>1</v>
      </c>
      <c r="DN2932">
        <v>1</v>
      </c>
      <c r="DO2932">
        <v>1</v>
      </c>
      <c r="DP2932">
        <v>1</v>
      </c>
      <c r="DQ2932">
        <v>1</v>
      </c>
      <c r="DR2932">
        <v>1</v>
      </c>
      <c r="DS2932">
        <v>1</v>
      </c>
      <c r="DT2932">
        <v>1</v>
      </c>
      <c r="DU2932">
        <v>1</v>
      </c>
      <c r="DV2932">
        <v>1</v>
      </c>
      <c r="DW2932">
        <v>1</v>
      </c>
      <c r="DX2932">
        <v>1</v>
      </c>
      <c r="DY2932">
        <v>1</v>
      </c>
      <c r="DZ2932">
        <v>1</v>
      </c>
      <c r="EA2932">
        <v>1</v>
      </c>
      <c r="EB2932">
        <v>1</v>
      </c>
      <c r="EC2932">
        <v>1</v>
      </c>
      <c r="ED2932">
        <v>1</v>
      </c>
      <c r="EE2932">
        <v>1</v>
      </c>
      <c r="EF2932">
        <v>1</v>
      </c>
      <c r="EG2932">
        <v>1</v>
      </c>
      <c r="EH2932">
        <v>1</v>
      </c>
      <c r="EI2932">
        <v>1</v>
      </c>
      <c r="EJ2932">
        <v>1</v>
      </c>
      <c r="EK2932">
        <v>1</v>
      </c>
      <c r="EL2932">
        <v>1</v>
      </c>
      <c r="EM2932">
        <v>1</v>
      </c>
      <c r="EN2932">
        <v>1</v>
      </c>
      <c r="EO2932">
        <v>1</v>
      </c>
      <c r="EP2932">
        <v>1</v>
      </c>
      <c r="EQ2932">
        <v>1</v>
      </c>
      <c r="ER2932">
        <v>1</v>
      </c>
      <c r="ES2932">
        <v>1</v>
      </c>
      <c r="ET2932">
        <v>1</v>
      </c>
      <c r="EU2932">
        <v>1</v>
      </c>
      <c r="EV2932">
        <v>1</v>
      </c>
      <c r="EW2932">
        <v>1</v>
      </c>
      <c r="EX2932">
        <v>1</v>
      </c>
      <c r="EY2932">
        <v>1</v>
      </c>
      <c r="EZ2932">
        <v>1</v>
      </c>
      <c r="FA2932">
        <v>1</v>
      </c>
      <c r="FB2932">
        <v>1</v>
      </c>
    </row>
    <row r="2933" spans="2:158">
      <c r="B2933" t="s">
        <v>565</v>
      </c>
      <c r="C2933">
        <v>33.605199509999998</v>
      </c>
      <c r="D2933">
        <v>-99.74229059999990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0</v>
      </c>
      <c r="CD2933">
        <v>0</v>
      </c>
      <c r="CE2933">
        <v>0</v>
      </c>
      <c r="CF2933">
        <v>0</v>
      </c>
      <c r="CG2933">
        <v>0</v>
      </c>
      <c r="CH2933">
        <v>0</v>
      </c>
      <c r="CI2933">
        <v>0</v>
      </c>
      <c r="CJ2933">
        <v>0</v>
      </c>
      <c r="CK2933">
        <v>0</v>
      </c>
      <c r="CL2933">
        <v>0</v>
      </c>
      <c r="CM2933">
        <v>0</v>
      </c>
      <c r="CN2933">
        <v>0</v>
      </c>
      <c r="CO2933">
        <v>0</v>
      </c>
      <c r="CP2933">
        <v>0</v>
      </c>
      <c r="CQ2933">
        <v>0</v>
      </c>
      <c r="CR2933">
        <v>0</v>
      </c>
      <c r="CS2933">
        <v>0</v>
      </c>
      <c r="CT2933">
        <v>0</v>
      </c>
      <c r="CU2933">
        <v>0</v>
      </c>
      <c r="CV2933">
        <v>0</v>
      </c>
      <c r="CW2933">
        <v>0</v>
      </c>
      <c r="CX2933">
        <v>0</v>
      </c>
      <c r="CY2933">
        <v>0</v>
      </c>
      <c r="CZ2933">
        <v>0</v>
      </c>
      <c r="DA2933">
        <v>0</v>
      </c>
      <c r="DB2933">
        <v>0</v>
      </c>
      <c r="DC2933">
        <v>0</v>
      </c>
      <c r="DD2933">
        <v>0</v>
      </c>
      <c r="DE2933">
        <v>0</v>
      </c>
      <c r="DF2933">
        <v>0</v>
      </c>
      <c r="DG2933">
        <v>0</v>
      </c>
      <c r="DH2933">
        <v>0</v>
      </c>
      <c r="DI2933">
        <v>0</v>
      </c>
      <c r="DJ2933">
        <v>0</v>
      </c>
      <c r="DK2933">
        <v>0</v>
      </c>
      <c r="DL2933">
        <v>0</v>
      </c>
      <c r="DM2933">
        <v>0</v>
      </c>
      <c r="DN2933">
        <v>0</v>
      </c>
      <c r="DO2933">
        <v>0</v>
      </c>
      <c r="DP2933">
        <v>0</v>
      </c>
      <c r="DQ2933">
        <v>0</v>
      </c>
      <c r="DR2933">
        <v>0</v>
      </c>
      <c r="DS2933">
        <v>0</v>
      </c>
      <c r="DT2933">
        <v>0</v>
      </c>
      <c r="DU2933">
        <v>0</v>
      </c>
      <c r="DV2933">
        <v>0</v>
      </c>
      <c r="DW2933">
        <v>0</v>
      </c>
      <c r="DX2933">
        <v>0</v>
      </c>
      <c r="DY2933">
        <v>0</v>
      </c>
      <c r="DZ2933">
        <v>0</v>
      </c>
      <c r="EA2933">
        <v>0</v>
      </c>
      <c r="EB2933">
        <v>0</v>
      </c>
      <c r="EC2933">
        <v>0</v>
      </c>
      <c r="ED2933">
        <v>0</v>
      </c>
      <c r="EE2933">
        <v>0</v>
      </c>
      <c r="EF2933">
        <v>0</v>
      </c>
      <c r="EG2933">
        <v>0</v>
      </c>
      <c r="EH2933">
        <v>0</v>
      </c>
      <c r="EI2933">
        <v>0</v>
      </c>
      <c r="EJ2933">
        <v>0</v>
      </c>
      <c r="EK2933">
        <v>0</v>
      </c>
      <c r="EL2933">
        <v>0</v>
      </c>
      <c r="EM2933">
        <v>0</v>
      </c>
      <c r="EN2933">
        <v>0</v>
      </c>
      <c r="EO2933">
        <v>0</v>
      </c>
      <c r="EP2933">
        <v>0</v>
      </c>
      <c r="EQ2933">
        <v>0</v>
      </c>
      <c r="ER2933">
        <v>0</v>
      </c>
      <c r="ES2933">
        <v>0</v>
      </c>
      <c r="ET2933">
        <v>0</v>
      </c>
      <c r="EU2933">
        <v>0</v>
      </c>
      <c r="EV2933">
        <v>0</v>
      </c>
      <c r="EW2933">
        <v>0</v>
      </c>
      <c r="EX2933">
        <v>0</v>
      </c>
      <c r="EY2933">
        <v>0</v>
      </c>
      <c r="EZ2933">
        <v>0</v>
      </c>
      <c r="FA2933">
        <v>0</v>
      </c>
      <c r="FB2933">
        <v>0</v>
      </c>
    </row>
    <row r="2934" spans="2:158">
      <c r="B2934" t="s">
        <v>565</v>
      </c>
      <c r="C2934">
        <v>33.669817629999997</v>
      </c>
      <c r="D2934">
        <v>-95.57404777000000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0</v>
      </c>
      <c r="BX2934">
        <v>0</v>
      </c>
      <c r="BY2934">
        <v>0</v>
      </c>
      <c r="BZ2934">
        <v>0</v>
      </c>
      <c r="CA2934">
        <v>0</v>
      </c>
      <c r="CB2934">
        <v>0</v>
      </c>
      <c r="CC2934">
        <v>0</v>
      </c>
      <c r="CD2934">
        <v>0</v>
      </c>
      <c r="CE2934">
        <v>0</v>
      </c>
      <c r="CF2934">
        <v>0</v>
      </c>
      <c r="CG2934">
        <v>0</v>
      </c>
      <c r="CH2934">
        <v>0</v>
      </c>
      <c r="CI2934">
        <v>0</v>
      </c>
      <c r="CJ2934">
        <v>0</v>
      </c>
      <c r="CK2934">
        <v>0</v>
      </c>
      <c r="CL2934">
        <v>0</v>
      </c>
      <c r="CM2934">
        <v>0</v>
      </c>
      <c r="CN2934">
        <v>0</v>
      </c>
      <c r="CO2934">
        <v>0</v>
      </c>
      <c r="CP2934">
        <v>0</v>
      </c>
      <c r="CQ2934">
        <v>0</v>
      </c>
      <c r="CR2934">
        <v>0</v>
      </c>
      <c r="CS2934">
        <v>0</v>
      </c>
      <c r="CT2934">
        <v>0</v>
      </c>
      <c r="CU2934">
        <v>0</v>
      </c>
      <c r="CV2934">
        <v>0</v>
      </c>
      <c r="CW2934">
        <v>0</v>
      </c>
      <c r="CX2934">
        <v>0</v>
      </c>
      <c r="CY2934">
        <v>0</v>
      </c>
      <c r="CZ2934">
        <v>0</v>
      </c>
      <c r="DA2934">
        <v>1</v>
      </c>
      <c r="DB2934">
        <v>1</v>
      </c>
      <c r="DC2934">
        <v>1</v>
      </c>
      <c r="DD2934">
        <v>1</v>
      </c>
      <c r="DE2934">
        <v>1</v>
      </c>
      <c r="DF2934">
        <v>1</v>
      </c>
      <c r="DG2934">
        <v>1</v>
      </c>
      <c r="DH2934">
        <v>1</v>
      </c>
      <c r="DI2934">
        <v>1</v>
      </c>
      <c r="DJ2934">
        <v>4</v>
      </c>
      <c r="DK2934">
        <v>4</v>
      </c>
      <c r="DL2934">
        <v>4</v>
      </c>
      <c r="DM2934">
        <v>4</v>
      </c>
      <c r="DN2934">
        <v>4</v>
      </c>
      <c r="DO2934">
        <v>4</v>
      </c>
      <c r="DP2934">
        <v>4</v>
      </c>
      <c r="DQ2934">
        <v>9</v>
      </c>
      <c r="DR2934">
        <v>9</v>
      </c>
      <c r="DS2934">
        <v>9</v>
      </c>
      <c r="DT2934">
        <v>9</v>
      </c>
      <c r="DU2934">
        <v>9</v>
      </c>
      <c r="DV2934">
        <v>9</v>
      </c>
      <c r="DW2934">
        <v>9</v>
      </c>
      <c r="DX2934">
        <v>9</v>
      </c>
      <c r="DY2934">
        <v>9</v>
      </c>
      <c r="DZ2934">
        <v>9</v>
      </c>
      <c r="EA2934">
        <v>9</v>
      </c>
      <c r="EB2934">
        <v>9</v>
      </c>
      <c r="EC2934">
        <v>9</v>
      </c>
      <c r="ED2934">
        <v>9</v>
      </c>
      <c r="EE2934">
        <v>11</v>
      </c>
      <c r="EF2934">
        <v>11</v>
      </c>
      <c r="EG2934">
        <v>11</v>
      </c>
      <c r="EH2934">
        <v>11</v>
      </c>
      <c r="EI2934">
        <v>11</v>
      </c>
      <c r="EJ2934">
        <v>11</v>
      </c>
      <c r="EK2934">
        <v>11</v>
      </c>
      <c r="EL2934">
        <v>11</v>
      </c>
      <c r="EM2934">
        <v>11</v>
      </c>
      <c r="EN2934">
        <v>11</v>
      </c>
      <c r="EO2934">
        <v>11</v>
      </c>
      <c r="EP2934">
        <v>11</v>
      </c>
      <c r="EQ2934">
        <v>11</v>
      </c>
      <c r="ER2934">
        <v>11</v>
      </c>
      <c r="ES2934">
        <v>11</v>
      </c>
      <c r="ET2934">
        <v>11</v>
      </c>
      <c r="EU2934">
        <v>12</v>
      </c>
      <c r="EV2934">
        <v>12</v>
      </c>
      <c r="EW2934">
        <v>12</v>
      </c>
      <c r="EX2934">
        <v>13</v>
      </c>
      <c r="EY2934">
        <v>13</v>
      </c>
      <c r="EZ2934">
        <v>13</v>
      </c>
      <c r="FA2934">
        <v>13</v>
      </c>
      <c r="FB2934">
        <v>13</v>
      </c>
    </row>
    <row r="2935" spans="2:158">
      <c r="B2935" t="s">
        <v>565</v>
      </c>
      <c r="C2935">
        <v>34.068596229999997</v>
      </c>
      <c r="D2935">
        <v>-102.35162889999999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0</v>
      </c>
      <c r="CG2935">
        <v>0</v>
      </c>
      <c r="CH2935">
        <v>0</v>
      </c>
      <c r="CI2935">
        <v>0</v>
      </c>
      <c r="CJ2935">
        <v>0</v>
      </c>
      <c r="CK2935">
        <v>0</v>
      </c>
      <c r="CL2935">
        <v>0</v>
      </c>
      <c r="CM2935">
        <v>0</v>
      </c>
      <c r="CN2935">
        <v>0</v>
      </c>
      <c r="CO2935">
        <v>0</v>
      </c>
      <c r="CP2935">
        <v>0</v>
      </c>
      <c r="CQ2935">
        <v>0</v>
      </c>
      <c r="CR2935">
        <v>0</v>
      </c>
      <c r="CS2935">
        <v>0</v>
      </c>
      <c r="CT2935">
        <v>0</v>
      </c>
      <c r="CU2935">
        <v>0</v>
      </c>
      <c r="CV2935">
        <v>0</v>
      </c>
      <c r="CW2935">
        <v>0</v>
      </c>
      <c r="CX2935">
        <v>0</v>
      </c>
      <c r="CY2935">
        <v>0</v>
      </c>
      <c r="CZ2935">
        <v>0</v>
      </c>
      <c r="DA2935">
        <v>0</v>
      </c>
      <c r="DB2935">
        <v>0</v>
      </c>
      <c r="DC2935">
        <v>0</v>
      </c>
      <c r="DD2935">
        <v>0</v>
      </c>
      <c r="DE2935">
        <v>0</v>
      </c>
      <c r="DF2935">
        <v>0</v>
      </c>
      <c r="DG2935">
        <v>0</v>
      </c>
      <c r="DH2935">
        <v>0</v>
      </c>
      <c r="DI2935">
        <v>0</v>
      </c>
      <c r="DJ2935">
        <v>0</v>
      </c>
      <c r="DK2935">
        <v>0</v>
      </c>
      <c r="DL2935">
        <v>0</v>
      </c>
      <c r="DM2935">
        <v>0</v>
      </c>
      <c r="DN2935">
        <v>0</v>
      </c>
      <c r="DO2935">
        <v>0</v>
      </c>
      <c r="DP2935">
        <v>0</v>
      </c>
      <c r="DQ2935">
        <v>0</v>
      </c>
      <c r="DR2935">
        <v>0</v>
      </c>
      <c r="DS2935">
        <v>0</v>
      </c>
      <c r="DT2935">
        <v>0</v>
      </c>
      <c r="DU2935">
        <v>0</v>
      </c>
      <c r="DV2935">
        <v>0</v>
      </c>
      <c r="DW2935">
        <v>0</v>
      </c>
      <c r="DX2935">
        <v>0</v>
      </c>
      <c r="DY2935">
        <v>0</v>
      </c>
      <c r="DZ2935">
        <v>0</v>
      </c>
      <c r="EA2935">
        <v>0</v>
      </c>
      <c r="EB2935">
        <v>0</v>
      </c>
      <c r="EC2935">
        <v>0</v>
      </c>
      <c r="ED2935">
        <v>0</v>
      </c>
      <c r="EE2935">
        <v>0</v>
      </c>
      <c r="EF2935">
        <v>0</v>
      </c>
      <c r="EG2935">
        <v>0</v>
      </c>
      <c r="EH2935">
        <v>0</v>
      </c>
      <c r="EI2935">
        <v>0</v>
      </c>
      <c r="EJ2935">
        <v>0</v>
      </c>
      <c r="EK2935">
        <v>0</v>
      </c>
      <c r="EL2935">
        <v>0</v>
      </c>
      <c r="EM2935">
        <v>0</v>
      </c>
      <c r="EN2935">
        <v>0</v>
      </c>
      <c r="EO2935">
        <v>0</v>
      </c>
      <c r="EP2935">
        <v>0</v>
      </c>
      <c r="EQ2935">
        <v>0</v>
      </c>
      <c r="ER2935">
        <v>0</v>
      </c>
      <c r="ES2935">
        <v>0</v>
      </c>
      <c r="ET2935">
        <v>0</v>
      </c>
      <c r="EU2935">
        <v>0</v>
      </c>
      <c r="EV2935">
        <v>0</v>
      </c>
      <c r="EW2935">
        <v>0</v>
      </c>
      <c r="EX2935">
        <v>0</v>
      </c>
      <c r="EY2935">
        <v>0</v>
      </c>
      <c r="EZ2935">
        <v>0</v>
      </c>
      <c r="FA2935">
        <v>0</v>
      </c>
      <c r="FB2935">
        <v>0</v>
      </c>
    </row>
    <row r="2936" spans="2:158">
      <c r="B2936" t="s">
        <v>565</v>
      </c>
      <c r="C2936">
        <v>31.195313160000001</v>
      </c>
      <c r="D2936">
        <v>-98.24206612999999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0</v>
      </c>
      <c r="BZ2936">
        <v>0</v>
      </c>
      <c r="CA2936">
        <v>0</v>
      </c>
      <c r="CB2936">
        <v>0</v>
      </c>
      <c r="CC2936">
        <v>0</v>
      </c>
      <c r="CD2936">
        <v>0</v>
      </c>
      <c r="CE2936">
        <v>0</v>
      </c>
      <c r="CF2936">
        <v>0</v>
      </c>
      <c r="CG2936">
        <v>0</v>
      </c>
      <c r="CH2936">
        <v>0</v>
      </c>
      <c r="CI2936">
        <v>0</v>
      </c>
      <c r="CJ2936">
        <v>0</v>
      </c>
      <c r="CK2936">
        <v>0</v>
      </c>
      <c r="CL2936">
        <v>0</v>
      </c>
      <c r="CM2936">
        <v>0</v>
      </c>
      <c r="CN2936">
        <v>0</v>
      </c>
      <c r="CO2936">
        <v>0</v>
      </c>
      <c r="CP2936">
        <v>0</v>
      </c>
      <c r="CQ2936">
        <v>0</v>
      </c>
      <c r="CR2936">
        <v>0</v>
      </c>
      <c r="CS2936">
        <v>0</v>
      </c>
      <c r="CT2936">
        <v>0</v>
      </c>
      <c r="CU2936">
        <v>0</v>
      </c>
      <c r="CV2936">
        <v>0</v>
      </c>
      <c r="CW2936">
        <v>0</v>
      </c>
      <c r="CX2936">
        <v>0</v>
      </c>
      <c r="CY2936">
        <v>0</v>
      </c>
      <c r="CZ2936">
        <v>0</v>
      </c>
      <c r="DA2936">
        <v>0</v>
      </c>
      <c r="DB2936">
        <v>0</v>
      </c>
      <c r="DC2936">
        <v>0</v>
      </c>
      <c r="DD2936">
        <v>0</v>
      </c>
      <c r="DE2936">
        <v>0</v>
      </c>
      <c r="DF2936">
        <v>0</v>
      </c>
      <c r="DG2936">
        <v>0</v>
      </c>
      <c r="DH2936">
        <v>0</v>
      </c>
      <c r="DI2936">
        <v>0</v>
      </c>
      <c r="DJ2936">
        <v>0</v>
      </c>
      <c r="DK2936">
        <v>0</v>
      </c>
      <c r="DL2936">
        <v>0</v>
      </c>
      <c r="DM2936">
        <v>0</v>
      </c>
      <c r="DN2936">
        <v>0</v>
      </c>
      <c r="DO2936">
        <v>0</v>
      </c>
      <c r="DP2936">
        <v>0</v>
      </c>
      <c r="DQ2936">
        <v>0</v>
      </c>
      <c r="DR2936">
        <v>0</v>
      </c>
      <c r="DS2936">
        <v>0</v>
      </c>
      <c r="DT2936">
        <v>0</v>
      </c>
      <c r="DU2936">
        <v>0</v>
      </c>
      <c r="DV2936">
        <v>0</v>
      </c>
      <c r="DW2936">
        <v>0</v>
      </c>
      <c r="DX2936">
        <v>0</v>
      </c>
      <c r="DY2936">
        <v>0</v>
      </c>
      <c r="DZ2936">
        <v>0</v>
      </c>
      <c r="EA2936">
        <v>0</v>
      </c>
      <c r="EB2936">
        <v>0</v>
      </c>
      <c r="EC2936">
        <v>0</v>
      </c>
      <c r="ED2936">
        <v>0</v>
      </c>
      <c r="EE2936">
        <v>0</v>
      </c>
      <c r="EF2936">
        <v>0</v>
      </c>
      <c r="EG2936">
        <v>0</v>
      </c>
      <c r="EH2936">
        <v>0</v>
      </c>
      <c r="EI2936">
        <v>0</v>
      </c>
      <c r="EJ2936">
        <v>0</v>
      </c>
      <c r="EK2936">
        <v>0</v>
      </c>
      <c r="EL2936">
        <v>0</v>
      </c>
      <c r="EM2936">
        <v>0</v>
      </c>
      <c r="EN2936">
        <v>0</v>
      </c>
      <c r="EO2936">
        <v>0</v>
      </c>
      <c r="EP2936">
        <v>0</v>
      </c>
      <c r="EQ2936">
        <v>0</v>
      </c>
      <c r="ER2936">
        <v>0</v>
      </c>
      <c r="ES2936">
        <v>0</v>
      </c>
      <c r="ET2936">
        <v>0</v>
      </c>
      <c r="EU2936">
        <v>0</v>
      </c>
      <c r="EV2936">
        <v>0</v>
      </c>
      <c r="EW2936">
        <v>0</v>
      </c>
      <c r="EX2936">
        <v>0</v>
      </c>
      <c r="EY2936">
        <v>0</v>
      </c>
      <c r="EZ2936">
        <v>0</v>
      </c>
      <c r="FA2936">
        <v>0</v>
      </c>
      <c r="FB2936">
        <v>0</v>
      </c>
    </row>
    <row r="2937" spans="2:158">
      <c r="B2937" t="s">
        <v>565</v>
      </c>
      <c r="C2937">
        <v>28.344531109999998</v>
      </c>
      <c r="D2937">
        <v>-99.099087749999995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0</v>
      </c>
      <c r="CM2937">
        <v>0</v>
      </c>
      <c r="CN2937">
        <v>0</v>
      </c>
      <c r="CO2937">
        <v>0</v>
      </c>
      <c r="CP2937">
        <v>0</v>
      </c>
      <c r="CQ2937">
        <v>0</v>
      </c>
      <c r="CR2937">
        <v>0</v>
      </c>
      <c r="CS2937">
        <v>0</v>
      </c>
      <c r="CT2937">
        <v>0</v>
      </c>
      <c r="CU2937">
        <v>0</v>
      </c>
      <c r="CV2937">
        <v>0</v>
      </c>
      <c r="CW2937">
        <v>0</v>
      </c>
      <c r="CX2937">
        <v>0</v>
      </c>
      <c r="CY2937">
        <v>0</v>
      </c>
      <c r="CZ2937">
        <v>0</v>
      </c>
      <c r="DA2937">
        <v>0</v>
      </c>
      <c r="DB2937">
        <v>0</v>
      </c>
      <c r="DC2937">
        <v>0</v>
      </c>
      <c r="DD2937">
        <v>0</v>
      </c>
      <c r="DE2937">
        <v>0</v>
      </c>
      <c r="DF2937">
        <v>0</v>
      </c>
      <c r="DG2937">
        <v>0</v>
      </c>
      <c r="DH2937">
        <v>0</v>
      </c>
      <c r="DI2937">
        <v>0</v>
      </c>
      <c r="DJ2937">
        <v>0</v>
      </c>
      <c r="DK2937">
        <v>0</v>
      </c>
      <c r="DL2937">
        <v>0</v>
      </c>
      <c r="DM2937">
        <v>0</v>
      </c>
      <c r="DN2937">
        <v>0</v>
      </c>
      <c r="DO2937">
        <v>0</v>
      </c>
      <c r="DP2937">
        <v>0</v>
      </c>
      <c r="DQ2937">
        <v>0</v>
      </c>
      <c r="DR2937">
        <v>0</v>
      </c>
      <c r="DS2937">
        <v>0</v>
      </c>
      <c r="DT2937">
        <v>0</v>
      </c>
      <c r="DU2937">
        <v>0</v>
      </c>
      <c r="DV2937">
        <v>0</v>
      </c>
      <c r="DW2937">
        <v>0</v>
      </c>
      <c r="DX2937">
        <v>0</v>
      </c>
      <c r="DY2937">
        <v>0</v>
      </c>
      <c r="DZ2937">
        <v>0</v>
      </c>
      <c r="EA2937">
        <v>0</v>
      </c>
      <c r="EB2937">
        <v>0</v>
      </c>
      <c r="EC2937">
        <v>0</v>
      </c>
      <c r="ED2937">
        <v>0</v>
      </c>
      <c r="EE2937">
        <v>0</v>
      </c>
      <c r="EF2937">
        <v>0</v>
      </c>
      <c r="EG2937">
        <v>0</v>
      </c>
      <c r="EH2937">
        <v>0</v>
      </c>
      <c r="EI2937">
        <v>0</v>
      </c>
      <c r="EJ2937">
        <v>0</v>
      </c>
      <c r="EK2937">
        <v>0</v>
      </c>
      <c r="EL2937">
        <v>0</v>
      </c>
      <c r="EM2937">
        <v>0</v>
      </c>
      <c r="EN2937">
        <v>0</v>
      </c>
      <c r="EO2937">
        <v>0</v>
      </c>
      <c r="EP2937">
        <v>0</v>
      </c>
      <c r="EQ2937">
        <v>0</v>
      </c>
      <c r="ER2937">
        <v>0</v>
      </c>
      <c r="ES2937">
        <v>0</v>
      </c>
      <c r="ET2937">
        <v>0</v>
      </c>
      <c r="EU2937">
        <v>0</v>
      </c>
      <c r="EV2937">
        <v>0</v>
      </c>
      <c r="EW2937">
        <v>0</v>
      </c>
      <c r="EX2937">
        <v>0</v>
      </c>
      <c r="EY2937">
        <v>0</v>
      </c>
      <c r="EZ2937">
        <v>0</v>
      </c>
      <c r="FA2937">
        <v>0</v>
      </c>
      <c r="FB2937">
        <v>0</v>
      </c>
    </row>
    <row r="2938" spans="2:158">
      <c r="B2938" t="s">
        <v>565</v>
      </c>
      <c r="C2938">
        <v>29.385084020000001</v>
      </c>
      <c r="D2938">
        <v>-96.93186692000000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0</v>
      </c>
      <c r="BV2938">
        <v>0</v>
      </c>
      <c r="BW2938">
        <v>0</v>
      </c>
      <c r="BX2938">
        <v>0</v>
      </c>
      <c r="BY2938">
        <v>0</v>
      </c>
      <c r="BZ2938">
        <v>0</v>
      </c>
      <c r="CA2938">
        <v>0</v>
      </c>
      <c r="CB2938">
        <v>0</v>
      </c>
      <c r="CC2938">
        <v>0</v>
      </c>
      <c r="CD2938">
        <v>0</v>
      </c>
      <c r="CE2938">
        <v>0</v>
      </c>
      <c r="CF2938">
        <v>0</v>
      </c>
      <c r="CG2938">
        <v>0</v>
      </c>
      <c r="CH2938">
        <v>0</v>
      </c>
      <c r="CI2938">
        <v>0</v>
      </c>
      <c r="CJ2938">
        <v>0</v>
      </c>
      <c r="CK2938">
        <v>0</v>
      </c>
      <c r="CL2938">
        <v>0</v>
      </c>
      <c r="CM2938">
        <v>0</v>
      </c>
      <c r="CN2938">
        <v>0</v>
      </c>
      <c r="CO2938">
        <v>0</v>
      </c>
      <c r="CP2938">
        <v>0</v>
      </c>
      <c r="CQ2938">
        <v>0</v>
      </c>
      <c r="CR2938">
        <v>0</v>
      </c>
      <c r="CS2938">
        <v>0</v>
      </c>
      <c r="CT2938">
        <v>0</v>
      </c>
      <c r="CU2938">
        <v>0</v>
      </c>
      <c r="CV2938">
        <v>0</v>
      </c>
      <c r="CW2938">
        <v>1</v>
      </c>
      <c r="CX2938">
        <v>1</v>
      </c>
      <c r="CY2938">
        <v>1</v>
      </c>
      <c r="CZ2938">
        <v>1</v>
      </c>
      <c r="DA2938">
        <v>1</v>
      </c>
      <c r="DB2938">
        <v>1</v>
      </c>
      <c r="DC2938">
        <v>1</v>
      </c>
      <c r="DD2938">
        <v>1</v>
      </c>
      <c r="DE2938">
        <v>1</v>
      </c>
      <c r="DF2938">
        <v>1</v>
      </c>
      <c r="DG2938">
        <v>1</v>
      </c>
      <c r="DH2938">
        <v>1</v>
      </c>
      <c r="DI2938">
        <v>1</v>
      </c>
      <c r="DJ2938">
        <v>1</v>
      </c>
      <c r="DK2938">
        <v>1</v>
      </c>
      <c r="DL2938">
        <v>1</v>
      </c>
      <c r="DM2938">
        <v>1</v>
      </c>
      <c r="DN2938">
        <v>1</v>
      </c>
      <c r="DO2938">
        <v>1</v>
      </c>
      <c r="DP2938">
        <v>1</v>
      </c>
      <c r="DQ2938">
        <v>1</v>
      </c>
      <c r="DR2938">
        <v>1</v>
      </c>
      <c r="DS2938">
        <v>1</v>
      </c>
      <c r="DT2938">
        <v>1</v>
      </c>
      <c r="DU2938">
        <v>1</v>
      </c>
      <c r="DV2938">
        <v>1</v>
      </c>
      <c r="DW2938">
        <v>1</v>
      </c>
      <c r="DX2938">
        <v>1</v>
      </c>
      <c r="DY2938">
        <v>1</v>
      </c>
      <c r="DZ2938">
        <v>1</v>
      </c>
      <c r="EA2938">
        <v>1</v>
      </c>
      <c r="EB2938">
        <v>1</v>
      </c>
      <c r="EC2938">
        <v>1</v>
      </c>
      <c r="ED2938">
        <v>1</v>
      </c>
      <c r="EE2938">
        <v>1</v>
      </c>
      <c r="EF2938">
        <v>1</v>
      </c>
      <c r="EG2938">
        <v>1</v>
      </c>
      <c r="EH2938">
        <v>1</v>
      </c>
      <c r="EI2938">
        <v>1</v>
      </c>
      <c r="EJ2938">
        <v>1</v>
      </c>
      <c r="EK2938">
        <v>1</v>
      </c>
      <c r="EL2938">
        <v>1</v>
      </c>
      <c r="EM2938">
        <v>1</v>
      </c>
      <c r="EN2938">
        <v>1</v>
      </c>
      <c r="EO2938">
        <v>1</v>
      </c>
      <c r="EP2938">
        <v>1</v>
      </c>
      <c r="EQ2938">
        <v>1</v>
      </c>
      <c r="ER2938">
        <v>1</v>
      </c>
      <c r="ES2938">
        <v>1</v>
      </c>
      <c r="ET2938">
        <v>1</v>
      </c>
      <c r="EU2938">
        <v>1</v>
      </c>
      <c r="EV2938">
        <v>1</v>
      </c>
      <c r="EW2938">
        <v>1</v>
      </c>
      <c r="EX2938">
        <v>1</v>
      </c>
      <c r="EY2938">
        <v>1</v>
      </c>
      <c r="EZ2938">
        <v>1</v>
      </c>
      <c r="FA2938">
        <v>1</v>
      </c>
      <c r="FB2938">
        <v>1</v>
      </c>
    </row>
    <row r="2939" spans="2:158">
      <c r="B2939" t="s">
        <v>565</v>
      </c>
      <c r="C2939">
        <v>30.31120597</v>
      </c>
      <c r="D2939">
        <v>-96.970457730000007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0</v>
      </c>
      <c r="BY2939">
        <v>0</v>
      </c>
      <c r="BZ2939">
        <v>0</v>
      </c>
      <c r="CA2939">
        <v>0</v>
      </c>
      <c r="CB2939">
        <v>0</v>
      </c>
      <c r="CC2939">
        <v>0</v>
      </c>
      <c r="CD2939">
        <v>0</v>
      </c>
      <c r="CE2939">
        <v>0</v>
      </c>
      <c r="CF2939">
        <v>0</v>
      </c>
      <c r="CG2939">
        <v>0</v>
      </c>
      <c r="CH2939">
        <v>0</v>
      </c>
      <c r="CI2939">
        <v>0</v>
      </c>
      <c r="CJ2939">
        <v>0</v>
      </c>
      <c r="CK2939">
        <v>0</v>
      </c>
      <c r="CL2939">
        <v>0</v>
      </c>
      <c r="CM2939">
        <v>0</v>
      </c>
      <c r="CN2939">
        <v>0</v>
      </c>
      <c r="CO2939">
        <v>0</v>
      </c>
      <c r="CP2939">
        <v>0</v>
      </c>
      <c r="CQ2939">
        <v>0</v>
      </c>
      <c r="CR2939">
        <v>0</v>
      </c>
      <c r="CS2939">
        <v>0</v>
      </c>
      <c r="CT2939">
        <v>0</v>
      </c>
      <c r="CU2939">
        <v>0</v>
      </c>
      <c r="CV2939">
        <v>0</v>
      </c>
      <c r="CW2939">
        <v>0</v>
      </c>
      <c r="CX2939">
        <v>0</v>
      </c>
      <c r="CY2939">
        <v>0</v>
      </c>
      <c r="CZ2939">
        <v>0</v>
      </c>
      <c r="DA2939">
        <v>0</v>
      </c>
      <c r="DB2939">
        <v>0</v>
      </c>
      <c r="DC2939">
        <v>0</v>
      </c>
      <c r="DD2939">
        <v>0</v>
      </c>
      <c r="DE2939">
        <v>0</v>
      </c>
      <c r="DF2939">
        <v>0</v>
      </c>
      <c r="DG2939">
        <v>0</v>
      </c>
      <c r="DH2939">
        <v>0</v>
      </c>
      <c r="DI2939">
        <v>0</v>
      </c>
      <c r="DJ2939">
        <v>0</v>
      </c>
      <c r="DK2939">
        <v>0</v>
      </c>
      <c r="DL2939">
        <v>0</v>
      </c>
      <c r="DM2939">
        <v>0</v>
      </c>
      <c r="DN2939">
        <v>0</v>
      </c>
      <c r="DO2939">
        <v>0</v>
      </c>
      <c r="DP2939">
        <v>0</v>
      </c>
      <c r="DQ2939">
        <v>0</v>
      </c>
      <c r="DR2939">
        <v>0</v>
      </c>
      <c r="DS2939">
        <v>0</v>
      </c>
      <c r="DT2939">
        <v>0</v>
      </c>
      <c r="DU2939">
        <v>0</v>
      </c>
      <c r="DV2939">
        <v>0</v>
      </c>
      <c r="DW2939">
        <v>0</v>
      </c>
      <c r="DX2939">
        <v>0</v>
      </c>
      <c r="DY2939">
        <v>0</v>
      </c>
      <c r="DZ2939">
        <v>0</v>
      </c>
      <c r="EA2939">
        <v>0</v>
      </c>
      <c r="EB2939">
        <v>0</v>
      </c>
      <c r="EC2939">
        <v>0</v>
      </c>
      <c r="ED2939">
        <v>0</v>
      </c>
      <c r="EE2939">
        <v>1</v>
      </c>
      <c r="EF2939">
        <v>1</v>
      </c>
      <c r="EG2939">
        <v>1</v>
      </c>
      <c r="EH2939">
        <v>1</v>
      </c>
      <c r="EI2939">
        <v>1</v>
      </c>
      <c r="EJ2939">
        <v>1</v>
      </c>
      <c r="EK2939">
        <v>2</v>
      </c>
      <c r="EL2939">
        <v>2</v>
      </c>
      <c r="EM2939">
        <v>2</v>
      </c>
      <c r="EN2939">
        <v>2</v>
      </c>
      <c r="EO2939">
        <v>2</v>
      </c>
      <c r="EP2939">
        <v>2</v>
      </c>
      <c r="EQ2939">
        <v>2</v>
      </c>
      <c r="ER2939">
        <v>2</v>
      </c>
      <c r="ES2939">
        <v>2</v>
      </c>
      <c r="ET2939">
        <v>2</v>
      </c>
      <c r="EU2939">
        <v>2</v>
      </c>
      <c r="EV2939">
        <v>3</v>
      </c>
      <c r="EW2939">
        <v>3</v>
      </c>
      <c r="EX2939">
        <v>3</v>
      </c>
      <c r="EY2939">
        <v>3</v>
      </c>
      <c r="EZ2939">
        <v>3</v>
      </c>
      <c r="FA2939">
        <v>3</v>
      </c>
      <c r="FB2939">
        <v>3</v>
      </c>
    </row>
    <row r="2940" spans="2:158">
      <c r="B2940" t="s">
        <v>565</v>
      </c>
      <c r="C2940">
        <v>31.29872538</v>
      </c>
      <c r="D2940">
        <v>-95.9936328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0</v>
      </c>
      <c r="BV2940">
        <v>0</v>
      </c>
      <c r="BW2940">
        <v>0</v>
      </c>
      <c r="BX2940">
        <v>0</v>
      </c>
      <c r="BY2940">
        <v>0</v>
      </c>
      <c r="BZ2940">
        <v>0</v>
      </c>
      <c r="CA2940">
        <v>0</v>
      </c>
      <c r="CB2940">
        <v>0</v>
      </c>
      <c r="CC2940">
        <v>0</v>
      </c>
      <c r="CD2940">
        <v>0</v>
      </c>
      <c r="CE2940">
        <v>0</v>
      </c>
      <c r="CF2940">
        <v>0</v>
      </c>
      <c r="CG2940">
        <v>0</v>
      </c>
      <c r="CH2940">
        <v>0</v>
      </c>
      <c r="CI2940">
        <v>0</v>
      </c>
      <c r="CJ2940">
        <v>0</v>
      </c>
      <c r="CK2940">
        <v>0</v>
      </c>
      <c r="CL2940">
        <v>0</v>
      </c>
      <c r="CM2940">
        <v>0</v>
      </c>
      <c r="CN2940">
        <v>0</v>
      </c>
      <c r="CO2940">
        <v>0</v>
      </c>
      <c r="CP2940">
        <v>0</v>
      </c>
      <c r="CQ2940">
        <v>0</v>
      </c>
      <c r="CR2940">
        <v>0</v>
      </c>
      <c r="CS2940">
        <v>0</v>
      </c>
      <c r="CT2940">
        <v>0</v>
      </c>
      <c r="CU2940">
        <v>0</v>
      </c>
      <c r="CV2940">
        <v>0</v>
      </c>
      <c r="CW2940">
        <v>0</v>
      </c>
      <c r="CX2940">
        <v>0</v>
      </c>
      <c r="CY2940">
        <v>0</v>
      </c>
      <c r="CZ2940">
        <v>0</v>
      </c>
      <c r="DA2940">
        <v>0</v>
      </c>
      <c r="DB2940">
        <v>0</v>
      </c>
      <c r="DC2940">
        <v>0</v>
      </c>
      <c r="DD2940">
        <v>0</v>
      </c>
      <c r="DE2940">
        <v>0</v>
      </c>
      <c r="DF2940">
        <v>0</v>
      </c>
      <c r="DG2940">
        <v>0</v>
      </c>
      <c r="DH2940">
        <v>0</v>
      </c>
      <c r="DI2940">
        <v>0</v>
      </c>
      <c r="DJ2940">
        <v>0</v>
      </c>
      <c r="DK2940">
        <v>0</v>
      </c>
      <c r="DL2940">
        <v>0</v>
      </c>
      <c r="DM2940">
        <v>0</v>
      </c>
      <c r="DN2940">
        <v>0</v>
      </c>
      <c r="DO2940">
        <v>0</v>
      </c>
      <c r="DP2940">
        <v>0</v>
      </c>
      <c r="DQ2940">
        <v>0</v>
      </c>
      <c r="DR2940">
        <v>0</v>
      </c>
      <c r="DS2940">
        <v>0</v>
      </c>
      <c r="DT2940">
        <v>0</v>
      </c>
      <c r="DU2940">
        <v>0</v>
      </c>
      <c r="DV2940">
        <v>0</v>
      </c>
      <c r="DW2940">
        <v>0</v>
      </c>
      <c r="DX2940">
        <v>0</v>
      </c>
      <c r="DY2940">
        <v>0</v>
      </c>
      <c r="DZ2940">
        <v>0</v>
      </c>
      <c r="EA2940">
        <v>0</v>
      </c>
      <c r="EB2940">
        <v>0</v>
      </c>
      <c r="EC2940">
        <v>0</v>
      </c>
      <c r="ED2940">
        <v>0</v>
      </c>
      <c r="EE2940">
        <v>0</v>
      </c>
      <c r="EF2940">
        <v>0</v>
      </c>
      <c r="EG2940">
        <v>0</v>
      </c>
      <c r="EH2940">
        <v>0</v>
      </c>
      <c r="EI2940">
        <v>0</v>
      </c>
      <c r="EJ2940">
        <v>0</v>
      </c>
      <c r="EK2940">
        <v>0</v>
      </c>
      <c r="EL2940">
        <v>0</v>
      </c>
      <c r="EM2940">
        <v>0</v>
      </c>
      <c r="EN2940">
        <v>0</v>
      </c>
      <c r="EO2940">
        <v>0</v>
      </c>
      <c r="EP2940">
        <v>0</v>
      </c>
      <c r="EQ2940">
        <v>0</v>
      </c>
      <c r="ER2940">
        <v>0</v>
      </c>
      <c r="ES2940">
        <v>0</v>
      </c>
      <c r="ET2940">
        <v>0</v>
      </c>
      <c r="EU2940">
        <v>0</v>
      </c>
      <c r="EV2940">
        <v>0</v>
      </c>
      <c r="EW2940">
        <v>0</v>
      </c>
      <c r="EX2940">
        <v>0</v>
      </c>
      <c r="EY2940">
        <v>0</v>
      </c>
      <c r="EZ2940">
        <v>0</v>
      </c>
      <c r="FA2940">
        <v>0</v>
      </c>
      <c r="FB2940">
        <v>0</v>
      </c>
    </row>
    <row r="2941" spans="2:158">
      <c r="B2941" t="s">
        <v>565</v>
      </c>
      <c r="C2941">
        <v>30.151526879999999</v>
      </c>
      <c r="D2941">
        <v>-94.812056150000004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0</v>
      </c>
      <c r="CZ2941">
        <v>0</v>
      </c>
      <c r="DA2941">
        <v>0</v>
      </c>
      <c r="DB2941">
        <v>0</v>
      </c>
      <c r="DC2941">
        <v>0</v>
      </c>
      <c r="DD2941">
        <v>1</v>
      </c>
      <c r="DE2941">
        <v>1</v>
      </c>
      <c r="DF2941">
        <v>1</v>
      </c>
      <c r="DG2941">
        <v>1</v>
      </c>
      <c r="DH2941">
        <v>1</v>
      </c>
      <c r="DI2941">
        <v>1</v>
      </c>
      <c r="DJ2941">
        <v>1</v>
      </c>
      <c r="DK2941">
        <v>1</v>
      </c>
      <c r="DL2941">
        <v>1</v>
      </c>
      <c r="DM2941">
        <v>1</v>
      </c>
      <c r="DN2941">
        <v>2</v>
      </c>
      <c r="DO2941">
        <v>2</v>
      </c>
      <c r="DP2941">
        <v>2</v>
      </c>
      <c r="DQ2941">
        <v>3</v>
      </c>
      <c r="DR2941">
        <v>3</v>
      </c>
      <c r="DS2941">
        <v>3</v>
      </c>
      <c r="DT2941">
        <v>3</v>
      </c>
      <c r="DU2941">
        <v>3</v>
      </c>
      <c r="DV2941">
        <v>3</v>
      </c>
      <c r="DW2941">
        <v>3</v>
      </c>
      <c r="DX2941">
        <v>3</v>
      </c>
      <c r="DY2941">
        <v>3</v>
      </c>
      <c r="DZ2941">
        <v>3</v>
      </c>
      <c r="EA2941">
        <v>3</v>
      </c>
      <c r="EB2941">
        <v>3</v>
      </c>
      <c r="EC2941">
        <v>3</v>
      </c>
      <c r="ED2941">
        <v>3</v>
      </c>
      <c r="EE2941">
        <v>3</v>
      </c>
      <c r="EF2941">
        <v>3</v>
      </c>
      <c r="EG2941">
        <v>3</v>
      </c>
      <c r="EH2941">
        <v>3</v>
      </c>
      <c r="EI2941">
        <v>3</v>
      </c>
      <c r="EJ2941">
        <v>3</v>
      </c>
      <c r="EK2941">
        <v>3</v>
      </c>
      <c r="EL2941">
        <v>3</v>
      </c>
      <c r="EM2941">
        <v>3</v>
      </c>
      <c r="EN2941">
        <v>3</v>
      </c>
      <c r="EO2941">
        <v>3</v>
      </c>
      <c r="EP2941">
        <v>3</v>
      </c>
      <c r="EQ2941">
        <v>3</v>
      </c>
      <c r="ER2941">
        <v>3</v>
      </c>
      <c r="ES2941">
        <v>3</v>
      </c>
      <c r="ET2941">
        <v>3</v>
      </c>
      <c r="EU2941">
        <v>3</v>
      </c>
      <c r="EV2941">
        <v>3</v>
      </c>
      <c r="EW2941">
        <v>3</v>
      </c>
      <c r="EX2941">
        <v>3</v>
      </c>
      <c r="EY2941">
        <v>3</v>
      </c>
      <c r="EZ2941">
        <v>3</v>
      </c>
      <c r="FA2941">
        <v>3</v>
      </c>
      <c r="FB2941">
        <v>3</v>
      </c>
    </row>
    <row r="2942" spans="2:158">
      <c r="B2942" t="s">
        <v>565</v>
      </c>
      <c r="C2942">
        <v>31.545476699999998</v>
      </c>
      <c r="D2942">
        <v>-96.5809544399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0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0</v>
      </c>
      <c r="BW2942">
        <v>0</v>
      </c>
      <c r="BX2942">
        <v>0</v>
      </c>
      <c r="BY2942">
        <v>0</v>
      </c>
      <c r="BZ2942">
        <v>1</v>
      </c>
      <c r="CA2942">
        <v>1</v>
      </c>
      <c r="CB2942">
        <v>1</v>
      </c>
      <c r="CC2942">
        <v>1</v>
      </c>
      <c r="CD2942">
        <v>1</v>
      </c>
      <c r="CE2942">
        <v>1</v>
      </c>
      <c r="CF2942">
        <v>1</v>
      </c>
      <c r="CG2942">
        <v>1</v>
      </c>
      <c r="CH2942">
        <v>1</v>
      </c>
      <c r="CI2942">
        <v>1</v>
      </c>
      <c r="CJ2942">
        <v>1</v>
      </c>
      <c r="CK2942">
        <v>1</v>
      </c>
      <c r="CL2942">
        <v>1</v>
      </c>
      <c r="CM2942">
        <v>1</v>
      </c>
      <c r="CN2942">
        <v>1</v>
      </c>
      <c r="CO2942">
        <v>1</v>
      </c>
      <c r="CP2942">
        <v>1</v>
      </c>
      <c r="CQ2942">
        <v>1</v>
      </c>
      <c r="CR2942">
        <v>1</v>
      </c>
      <c r="CS2942">
        <v>1</v>
      </c>
      <c r="CT2942">
        <v>1</v>
      </c>
      <c r="CU2942">
        <v>1</v>
      </c>
      <c r="CV2942">
        <v>1</v>
      </c>
      <c r="CW2942">
        <v>1</v>
      </c>
      <c r="CX2942">
        <v>1</v>
      </c>
      <c r="CY2942">
        <v>1</v>
      </c>
      <c r="CZ2942">
        <v>1</v>
      </c>
      <c r="DA2942">
        <v>1</v>
      </c>
      <c r="DB2942">
        <v>1</v>
      </c>
      <c r="DC2942">
        <v>1</v>
      </c>
      <c r="DD2942">
        <v>1</v>
      </c>
      <c r="DE2942">
        <v>1</v>
      </c>
      <c r="DF2942">
        <v>1</v>
      </c>
      <c r="DG2942">
        <v>1</v>
      </c>
      <c r="DH2942">
        <v>1</v>
      </c>
      <c r="DI2942">
        <v>1</v>
      </c>
      <c r="DJ2942">
        <v>1</v>
      </c>
      <c r="DK2942">
        <v>1</v>
      </c>
      <c r="DL2942">
        <v>1</v>
      </c>
      <c r="DM2942">
        <v>1</v>
      </c>
      <c r="DN2942">
        <v>1</v>
      </c>
      <c r="DO2942">
        <v>1</v>
      </c>
      <c r="DP2942">
        <v>1</v>
      </c>
      <c r="DQ2942">
        <v>1</v>
      </c>
      <c r="DR2942">
        <v>1</v>
      </c>
      <c r="DS2942">
        <v>1</v>
      </c>
      <c r="DT2942">
        <v>1</v>
      </c>
      <c r="DU2942">
        <v>1</v>
      </c>
      <c r="DV2942">
        <v>1</v>
      </c>
      <c r="DW2942">
        <v>1</v>
      </c>
      <c r="DX2942">
        <v>1</v>
      </c>
      <c r="DY2942">
        <v>1</v>
      </c>
      <c r="DZ2942">
        <v>1</v>
      </c>
      <c r="EA2942">
        <v>1</v>
      </c>
      <c r="EB2942">
        <v>1</v>
      </c>
      <c r="EC2942">
        <v>1</v>
      </c>
      <c r="ED2942">
        <v>1</v>
      </c>
      <c r="EE2942">
        <v>1</v>
      </c>
      <c r="EF2942">
        <v>1</v>
      </c>
      <c r="EG2942">
        <v>1</v>
      </c>
      <c r="EH2942">
        <v>1</v>
      </c>
      <c r="EI2942">
        <v>1</v>
      </c>
      <c r="EJ2942">
        <v>1</v>
      </c>
      <c r="EK2942">
        <v>1</v>
      </c>
      <c r="EL2942">
        <v>1</v>
      </c>
      <c r="EM2942">
        <v>1</v>
      </c>
      <c r="EN2942">
        <v>1</v>
      </c>
      <c r="EO2942">
        <v>1</v>
      </c>
      <c r="EP2942">
        <v>1</v>
      </c>
      <c r="EQ2942">
        <v>1</v>
      </c>
      <c r="ER2942">
        <v>1</v>
      </c>
      <c r="ES2942">
        <v>1</v>
      </c>
      <c r="ET2942">
        <v>1</v>
      </c>
      <c r="EU2942">
        <v>1</v>
      </c>
      <c r="EV2942">
        <v>1</v>
      </c>
      <c r="EW2942">
        <v>1</v>
      </c>
      <c r="EX2942">
        <v>1</v>
      </c>
      <c r="EY2942">
        <v>1</v>
      </c>
      <c r="EZ2942">
        <v>1</v>
      </c>
      <c r="FA2942">
        <v>1</v>
      </c>
      <c r="FB2942">
        <v>1</v>
      </c>
    </row>
    <row r="2943" spans="2:158">
      <c r="B2943" t="s">
        <v>565</v>
      </c>
      <c r="C2943">
        <v>36.277831079999999</v>
      </c>
      <c r="D2943">
        <v>-100.273315099999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0</v>
      </c>
      <c r="CZ2943">
        <v>0</v>
      </c>
      <c r="DA2943">
        <v>0</v>
      </c>
      <c r="DB2943">
        <v>0</v>
      </c>
      <c r="DC2943">
        <v>0</v>
      </c>
      <c r="DD2943">
        <v>0</v>
      </c>
      <c r="DE2943">
        <v>0</v>
      </c>
      <c r="DF2943">
        <v>0</v>
      </c>
      <c r="DG2943">
        <v>0</v>
      </c>
      <c r="DH2943">
        <v>0</v>
      </c>
      <c r="DI2943">
        <v>0</v>
      </c>
      <c r="DJ2943">
        <v>0</v>
      </c>
      <c r="DK2943">
        <v>0</v>
      </c>
      <c r="DL2943">
        <v>0</v>
      </c>
      <c r="DM2943">
        <v>0</v>
      </c>
      <c r="DN2943">
        <v>0</v>
      </c>
      <c r="DO2943">
        <v>0</v>
      </c>
      <c r="DP2943">
        <v>0</v>
      </c>
      <c r="DQ2943">
        <v>0</v>
      </c>
      <c r="DR2943">
        <v>0</v>
      </c>
      <c r="DS2943">
        <v>0</v>
      </c>
      <c r="DT2943">
        <v>0</v>
      </c>
      <c r="DU2943">
        <v>0</v>
      </c>
      <c r="DV2943">
        <v>0</v>
      </c>
      <c r="DW2943">
        <v>0</v>
      </c>
      <c r="DX2943">
        <v>0</v>
      </c>
      <c r="DY2943">
        <v>0</v>
      </c>
      <c r="DZ2943">
        <v>0</v>
      </c>
      <c r="EA2943">
        <v>0</v>
      </c>
      <c r="EB2943">
        <v>0</v>
      </c>
      <c r="EC2943">
        <v>0</v>
      </c>
      <c r="ED2943">
        <v>0</v>
      </c>
      <c r="EE2943">
        <v>0</v>
      </c>
      <c r="EF2943">
        <v>0</v>
      </c>
      <c r="EG2943">
        <v>0</v>
      </c>
      <c r="EH2943">
        <v>0</v>
      </c>
      <c r="EI2943">
        <v>0</v>
      </c>
      <c r="EJ2943">
        <v>0</v>
      </c>
      <c r="EK2943">
        <v>0</v>
      </c>
      <c r="EL2943">
        <v>0</v>
      </c>
      <c r="EM2943">
        <v>0</v>
      </c>
      <c r="EN2943">
        <v>0</v>
      </c>
      <c r="EO2943">
        <v>0</v>
      </c>
      <c r="EP2943">
        <v>0</v>
      </c>
      <c r="EQ2943">
        <v>0</v>
      </c>
      <c r="ER2943">
        <v>0</v>
      </c>
      <c r="ES2943">
        <v>0</v>
      </c>
      <c r="ET2943">
        <v>0</v>
      </c>
      <c r="EU2943">
        <v>0</v>
      </c>
      <c r="EV2943">
        <v>0</v>
      </c>
      <c r="EW2943">
        <v>0</v>
      </c>
      <c r="EX2943">
        <v>0</v>
      </c>
      <c r="EY2943">
        <v>0</v>
      </c>
      <c r="EZ2943">
        <v>0</v>
      </c>
      <c r="FA2943">
        <v>0</v>
      </c>
      <c r="FB2943">
        <v>0</v>
      </c>
    </row>
    <row r="2944" spans="2:158">
      <c r="B2944" t="s">
        <v>565</v>
      </c>
      <c r="C2944">
        <v>28.35101362</v>
      </c>
      <c r="D2944">
        <v>-98.124678599999996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0</v>
      </c>
      <c r="BW2944">
        <v>0</v>
      </c>
      <c r="BX2944">
        <v>0</v>
      </c>
      <c r="BY2944">
        <v>0</v>
      </c>
      <c r="BZ2944">
        <v>0</v>
      </c>
      <c r="CA2944">
        <v>0</v>
      </c>
      <c r="CB2944">
        <v>0</v>
      </c>
      <c r="CC2944">
        <v>0</v>
      </c>
      <c r="CD2944">
        <v>0</v>
      </c>
      <c r="CE2944">
        <v>0</v>
      </c>
      <c r="CF2944">
        <v>0</v>
      </c>
      <c r="CG2944">
        <v>0</v>
      </c>
      <c r="CH2944">
        <v>0</v>
      </c>
      <c r="CI2944">
        <v>0</v>
      </c>
      <c r="CJ2944">
        <v>0</v>
      </c>
      <c r="CK2944">
        <v>0</v>
      </c>
      <c r="CL2944">
        <v>0</v>
      </c>
      <c r="CM2944">
        <v>0</v>
      </c>
      <c r="CN2944">
        <v>0</v>
      </c>
      <c r="CO2944">
        <v>0</v>
      </c>
      <c r="CP2944">
        <v>0</v>
      </c>
      <c r="CQ2944">
        <v>0</v>
      </c>
      <c r="CR2944">
        <v>0</v>
      </c>
      <c r="CS2944">
        <v>0</v>
      </c>
      <c r="CT2944">
        <v>0</v>
      </c>
      <c r="CU2944">
        <v>0</v>
      </c>
      <c r="CV2944">
        <v>0</v>
      </c>
      <c r="CW2944">
        <v>0</v>
      </c>
      <c r="CX2944">
        <v>0</v>
      </c>
      <c r="CY2944">
        <v>0</v>
      </c>
      <c r="CZ2944">
        <v>0</v>
      </c>
      <c r="DA2944">
        <v>0</v>
      </c>
      <c r="DB2944">
        <v>0</v>
      </c>
      <c r="DC2944">
        <v>0</v>
      </c>
      <c r="DD2944">
        <v>0</v>
      </c>
      <c r="DE2944">
        <v>0</v>
      </c>
      <c r="DF2944">
        <v>0</v>
      </c>
      <c r="DG2944">
        <v>0</v>
      </c>
      <c r="DH2944">
        <v>0</v>
      </c>
      <c r="DI2944">
        <v>0</v>
      </c>
      <c r="DJ2944">
        <v>0</v>
      </c>
      <c r="DK2944">
        <v>0</v>
      </c>
      <c r="DL2944">
        <v>0</v>
      </c>
      <c r="DM2944">
        <v>0</v>
      </c>
      <c r="DN2944">
        <v>0</v>
      </c>
      <c r="DO2944">
        <v>0</v>
      </c>
      <c r="DP2944">
        <v>0</v>
      </c>
      <c r="DQ2944">
        <v>0</v>
      </c>
      <c r="DR2944">
        <v>0</v>
      </c>
      <c r="DS2944">
        <v>0</v>
      </c>
      <c r="DT2944">
        <v>0</v>
      </c>
      <c r="DU2944">
        <v>0</v>
      </c>
      <c r="DV2944">
        <v>0</v>
      </c>
      <c r="DW2944">
        <v>0</v>
      </c>
      <c r="DX2944">
        <v>0</v>
      </c>
      <c r="DY2944">
        <v>0</v>
      </c>
      <c r="DZ2944">
        <v>0</v>
      </c>
      <c r="EA2944">
        <v>0</v>
      </c>
      <c r="EB2944">
        <v>0</v>
      </c>
      <c r="EC2944">
        <v>0</v>
      </c>
      <c r="ED2944">
        <v>0</v>
      </c>
      <c r="EE2944">
        <v>0</v>
      </c>
      <c r="EF2944">
        <v>0</v>
      </c>
      <c r="EG2944">
        <v>0</v>
      </c>
      <c r="EH2944">
        <v>0</v>
      </c>
      <c r="EI2944">
        <v>0</v>
      </c>
      <c r="EJ2944">
        <v>0</v>
      </c>
      <c r="EK2944">
        <v>0</v>
      </c>
      <c r="EL2944">
        <v>0</v>
      </c>
      <c r="EM2944">
        <v>0</v>
      </c>
      <c r="EN2944">
        <v>0</v>
      </c>
      <c r="EO2944">
        <v>0</v>
      </c>
      <c r="EP2944">
        <v>0</v>
      </c>
      <c r="EQ2944">
        <v>0</v>
      </c>
      <c r="ER2944">
        <v>0</v>
      </c>
      <c r="ES2944">
        <v>0</v>
      </c>
      <c r="ET2944">
        <v>0</v>
      </c>
      <c r="EU2944">
        <v>0</v>
      </c>
      <c r="EV2944">
        <v>0</v>
      </c>
      <c r="EW2944">
        <v>0</v>
      </c>
      <c r="EX2944">
        <v>0</v>
      </c>
      <c r="EY2944">
        <v>0</v>
      </c>
      <c r="EZ2944">
        <v>0</v>
      </c>
      <c r="FA2944">
        <v>0</v>
      </c>
      <c r="FB2944">
        <v>0</v>
      </c>
    </row>
    <row r="2945" spans="2:158">
      <c r="B2945" t="s">
        <v>565</v>
      </c>
      <c r="C2945">
        <v>30.70645047</v>
      </c>
      <c r="D2945">
        <v>-98.684752619999998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0</v>
      </c>
      <c r="BP2945">
        <v>0</v>
      </c>
      <c r="BQ2945">
        <v>0</v>
      </c>
      <c r="BR2945">
        <v>0</v>
      </c>
      <c r="BS2945">
        <v>0</v>
      </c>
      <c r="BT2945">
        <v>0</v>
      </c>
      <c r="BU2945">
        <v>0</v>
      </c>
      <c r="BV2945">
        <v>0</v>
      </c>
      <c r="BW2945">
        <v>0</v>
      </c>
      <c r="BX2945">
        <v>0</v>
      </c>
      <c r="BY2945">
        <v>0</v>
      </c>
      <c r="BZ2945">
        <v>0</v>
      </c>
      <c r="CA2945">
        <v>0</v>
      </c>
      <c r="CB2945">
        <v>0</v>
      </c>
      <c r="CC2945">
        <v>0</v>
      </c>
      <c r="CD2945">
        <v>0</v>
      </c>
      <c r="CE2945">
        <v>0</v>
      </c>
      <c r="CF2945">
        <v>0</v>
      </c>
      <c r="CG2945">
        <v>0</v>
      </c>
      <c r="CH2945">
        <v>0</v>
      </c>
      <c r="CI2945">
        <v>0</v>
      </c>
      <c r="CJ2945">
        <v>0</v>
      </c>
      <c r="CK2945">
        <v>0</v>
      </c>
      <c r="CL2945">
        <v>0</v>
      </c>
      <c r="CM2945">
        <v>0</v>
      </c>
      <c r="CN2945">
        <v>0</v>
      </c>
      <c r="CO2945">
        <v>0</v>
      </c>
      <c r="CP2945">
        <v>0</v>
      </c>
      <c r="CQ2945">
        <v>0</v>
      </c>
      <c r="CR2945">
        <v>0</v>
      </c>
      <c r="CS2945">
        <v>0</v>
      </c>
      <c r="CT2945">
        <v>0</v>
      </c>
      <c r="CU2945">
        <v>0</v>
      </c>
      <c r="CV2945">
        <v>0</v>
      </c>
      <c r="CW2945">
        <v>0</v>
      </c>
      <c r="CX2945">
        <v>0</v>
      </c>
      <c r="CY2945">
        <v>0</v>
      </c>
      <c r="CZ2945">
        <v>0</v>
      </c>
      <c r="DA2945">
        <v>0</v>
      </c>
      <c r="DB2945">
        <v>0</v>
      </c>
      <c r="DC2945">
        <v>0</v>
      </c>
      <c r="DD2945">
        <v>0</v>
      </c>
      <c r="DE2945">
        <v>0</v>
      </c>
      <c r="DF2945">
        <v>0</v>
      </c>
      <c r="DG2945">
        <v>0</v>
      </c>
      <c r="DH2945">
        <v>0</v>
      </c>
      <c r="DI2945">
        <v>0</v>
      </c>
      <c r="DJ2945">
        <v>0</v>
      </c>
      <c r="DK2945">
        <v>0</v>
      </c>
      <c r="DL2945">
        <v>0</v>
      </c>
      <c r="DM2945">
        <v>0</v>
      </c>
      <c r="DN2945">
        <v>0</v>
      </c>
      <c r="DO2945">
        <v>0</v>
      </c>
      <c r="DP2945">
        <v>0</v>
      </c>
      <c r="DQ2945">
        <v>0</v>
      </c>
      <c r="DR2945">
        <v>0</v>
      </c>
      <c r="DS2945">
        <v>0</v>
      </c>
      <c r="DT2945">
        <v>0</v>
      </c>
      <c r="DU2945">
        <v>0</v>
      </c>
      <c r="DV2945">
        <v>0</v>
      </c>
      <c r="DW2945">
        <v>0</v>
      </c>
      <c r="DX2945">
        <v>0</v>
      </c>
      <c r="DY2945">
        <v>0</v>
      </c>
      <c r="DZ2945">
        <v>0</v>
      </c>
      <c r="EA2945">
        <v>0</v>
      </c>
      <c r="EB2945">
        <v>0</v>
      </c>
      <c r="EC2945">
        <v>0</v>
      </c>
      <c r="ED2945">
        <v>0</v>
      </c>
      <c r="EE2945">
        <v>0</v>
      </c>
      <c r="EF2945">
        <v>0</v>
      </c>
      <c r="EG2945">
        <v>0</v>
      </c>
      <c r="EH2945">
        <v>0</v>
      </c>
      <c r="EI2945">
        <v>0</v>
      </c>
      <c r="EJ2945">
        <v>0</v>
      </c>
      <c r="EK2945">
        <v>0</v>
      </c>
      <c r="EL2945">
        <v>0</v>
      </c>
      <c r="EM2945">
        <v>0</v>
      </c>
      <c r="EN2945">
        <v>0</v>
      </c>
      <c r="EO2945">
        <v>0</v>
      </c>
      <c r="EP2945">
        <v>0</v>
      </c>
      <c r="EQ2945">
        <v>0</v>
      </c>
      <c r="ER2945">
        <v>0</v>
      </c>
      <c r="ES2945">
        <v>0</v>
      </c>
      <c r="ET2945">
        <v>0</v>
      </c>
      <c r="EU2945">
        <v>0</v>
      </c>
      <c r="EV2945">
        <v>0</v>
      </c>
      <c r="EW2945">
        <v>0</v>
      </c>
      <c r="EX2945">
        <v>0</v>
      </c>
      <c r="EY2945">
        <v>0</v>
      </c>
      <c r="EZ2945">
        <v>0</v>
      </c>
      <c r="FA2945">
        <v>0</v>
      </c>
      <c r="FB2945">
        <v>0</v>
      </c>
    </row>
    <row r="2946" spans="2:158">
      <c r="B2946" t="s">
        <v>565</v>
      </c>
      <c r="C2946">
        <v>31.849476119999999</v>
      </c>
      <c r="D2946">
        <v>-103.5818570999999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  <c r="DQ2946">
        <v>0</v>
      </c>
      <c r="DR2946">
        <v>0</v>
      </c>
      <c r="DS2946">
        <v>0</v>
      </c>
      <c r="DT2946">
        <v>0</v>
      </c>
      <c r="DU2946">
        <v>0</v>
      </c>
      <c r="DV2946">
        <v>0</v>
      </c>
      <c r="DW2946">
        <v>0</v>
      </c>
      <c r="DX2946">
        <v>0</v>
      </c>
      <c r="DY2946">
        <v>0</v>
      </c>
      <c r="DZ2946">
        <v>0</v>
      </c>
      <c r="EA2946">
        <v>0</v>
      </c>
      <c r="EB2946">
        <v>0</v>
      </c>
      <c r="EC2946">
        <v>0</v>
      </c>
      <c r="ED2946">
        <v>0</v>
      </c>
      <c r="EE2946">
        <v>0</v>
      </c>
      <c r="EF2946">
        <v>0</v>
      </c>
      <c r="EG2946">
        <v>0</v>
      </c>
      <c r="EH2946">
        <v>0</v>
      </c>
      <c r="EI2946">
        <v>0</v>
      </c>
      <c r="EJ2946">
        <v>0</v>
      </c>
      <c r="EK2946">
        <v>0</v>
      </c>
      <c r="EL2946">
        <v>0</v>
      </c>
      <c r="EM2946">
        <v>0</v>
      </c>
      <c r="EN2946">
        <v>0</v>
      </c>
      <c r="EO2946">
        <v>0</v>
      </c>
      <c r="EP2946">
        <v>0</v>
      </c>
      <c r="EQ2946">
        <v>0</v>
      </c>
      <c r="ER2946">
        <v>0</v>
      </c>
      <c r="ES2946">
        <v>0</v>
      </c>
      <c r="ET2946">
        <v>0</v>
      </c>
      <c r="EU2946">
        <v>0</v>
      </c>
      <c r="EV2946">
        <v>0</v>
      </c>
      <c r="EW2946">
        <v>0</v>
      </c>
      <c r="EX2946">
        <v>0</v>
      </c>
      <c r="EY2946">
        <v>0</v>
      </c>
      <c r="EZ2946">
        <v>0</v>
      </c>
      <c r="FA2946">
        <v>0</v>
      </c>
      <c r="FB2946">
        <v>0</v>
      </c>
    </row>
    <row r="2947" spans="2:158">
      <c r="B2947" t="s">
        <v>565</v>
      </c>
      <c r="C2947">
        <v>33.610085959999999</v>
      </c>
      <c r="D2947">
        <v>-101.8204789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1</v>
      </c>
      <c r="BU2947">
        <v>1</v>
      </c>
      <c r="BV2947">
        <v>1</v>
      </c>
      <c r="BW2947">
        <v>2</v>
      </c>
      <c r="BX2947">
        <v>2</v>
      </c>
      <c r="BY2947">
        <v>3</v>
      </c>
      <c r="BZ2947">
        <v>4</v>
      </c>
      <c r="CA2947">
        <v>4</v>
      </c>
      <c r="CB2947">
        <v>6</v>
      </c>
      <c r="CC2947">
        <v>6</v>
      </c>
      <c r="CD2947">
        <v>6</v>
      </c>
      <c r="CE2947">
        <v>7</v>
      </c>
      <c r="CF2947">
        <v>9</v>
      </c>
      <c r="CG2947">
        <v>13</v>
      </c>
      <c r="CH2947">
        <v>14</v>
      </c>
      <c r="CI2947">
        <v>16</v>
      </c>
      <c r="CJ2947">
        <v>21</v>
      </c>
      <c r="CK2947">
        <v>25</v>
      </c>
      <c r="CL2947">
        <v>25</v>
      </c>
      <c r="CM2947">
        <v>28</v>
      </c>
      <c r="CN2947">
        <v>28</v>
      </c>
      <c r="CO2947">
        <v>28</v>
      </c>
      <c r="CP2947">
        <v>32</v>
      </c>
      <c r="CQ2947">
        <v>36</v>
      </c>
      <c r="CR2947">
        <v>38</v>
      </c>
      <c r="CS2947">
        <v>40</v>
      </c>
      <c r="CT2947">
        <v>40</v>
      </c>
      <c r="CU2947">
        <v>40</v>
      </c>
      <c r="CV2947">
        <v>40</v>
      </c>
      <c r="CW2947">
        <v>40</v>
      </c>
      <c r="CX2947">
        <v>43</v>
      </c>
      <c r="CY2947">
        <v>43</v>
      </c>
      <c r="CZ2947">
        <v>43</v>
      </c>
      <c r="DA2947">
        <v>43</v>
      </c>
      <c r="DB2947">
        <v>43</v>
      </c>
      <c r="DC2947">
        <v>44</v>
      </c>
      <c r="DD2947">
        <v>44</v>
      </c>
      <c r="DE2947">
        <v>45</v>
      </c>
      <c r="DF2947">
        <v>46</v>
      </c>
      <c r="DG2947">
        <v>47</v>
      </c>
      <c r="DH2947">
        <v>48</v>
      </c>
      <c r="DI2947">
        <v>49</v>
      </c>
      <c r="DJ2947">
        <v>49</v>
      </c>
      <c r="DK2947">
        <v>49</v>
      </c>
      <c r="DL2947">
        <v>50</v>
      </c>
      <c r="DM2947">
        <v>50</v>
      </c>
      <c r="DN2947">
        <v>50</v>
      </c>
      <c r="DO2947">
        <v>50</v>
      </c>
      <c r="DP2947">
        <v>50</v>
      </c>
      <c r="DQ2947">
        <v>50</v>
      </c>
      <c r="DR2947">
        <v>50</v>
      </c>
      <c r="DS2947">
        <v>50</v>
      </c>
      <c r="DT2947">
        <v>50</v>
      </c>
      <c r="DU2947">
        <v>50</v>
      </c>
      <c r="DV2947">
        <v>50</v>
      </c>
      <c r="DW2947">
        <v>50</v>
      </c>
      <c r="DX2947">
        <v>50</v>
      </c>
      <c r="DY2947">
        <v>50</v>
      </c>
      <c r="DZ2947">
        <v>50</v>
      </c>
      <c r="EA2947">
        <v>50</v>
      </c>
      <c r="EB2947">
        <v>50</v>
      </c>
      <c r="EC2947">
        <v>50</v>
      </c>
      <c r="ED2947">
        <v>50</v>
      </c>
      <c r="EE2947">
        <v>50</v>
      </c>
      <c r="EF2947">
        <v>50</v>
      </c>
      <c r="EG2947">
        <v>50</v>
      </c>
      <c r="EH2947">
        <v>50</v>
      </c>
      <c r="EI2947">
        <v>50</v>
      </c>
      <c r="EJ2947">
        <v>50</v>
      </c>
      <c r="EK2947">
        <v>50</v>
      </c>
      <c r="EL2947">
        <v>50</v>
      </c>
      <c r="EM2947">
        <v>50</v>
      </c>
      <c r="EN2947">
        <v>50</v>
      </c>
      <c r="EO2947">
        <v>50</v>
      </c>
      <c r="EP2947">
        <v>50</v>
      </c>
      <c r="EQ2947">
        <v>51</v>
      </c>
      <c r="ER2947">
        <v>51</v>
      </c>
      <c r="ES2947">
        <v>51</v>
      </c>
      <c r="ET2947">
        <v>51</v>
      </c>
      <c r="EU2947">
        <v>51</v>
      </c>
      <c r="EV2947">
        <v>51</v>
      </c>
      <c r="EW2947">
        <v>51</v>
      </c>
      <c r="EX2947">
        <v>51</v>
      </c>
      <c r="EY2947">
        <v>51</v>
      </c>
      <c r="EZ2947">
        <v>51</v>
      </c>
      <c r="FA2947">
        <v>51</v>
      </c>
      <c r="FB2947">
        <v>51</v>
      </c>
    </row>
    <row r="2948" spans="2:158">
      <c r="B2948" t="s">
        <v>565</v>
      </c>
      <c r="C2948">
        <v>33.176577049999999</v>
      </c>
      <c r="D2948">
        <v>-101.8162849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0</v>
      </c>
      <c r="BT2948">
        <v>0</v>
      </c>
      <c r="BU2948">
        <v>0</v>
      </c>
      <c r="BV2948">
        <v>0</v>
      </c>
      <c r="BW2948">
        <v>0</v>
      </c>
      <c r="BX2948">
        <v>0</v>
      </c>
      <c r="BY2948">
        <v>0</v>
      </c>
      <c r="BZ2948">
        <v>0</v>
      </c>
      <c r="CA2948">
        <v>0</v>
      </c>
      <c r="CB2948">
        <v>0</v>
      </c>
      <c r="CC2948">
        <v>0</v>
      </c>
      <c r="CD2948">
        <v>0</v>
      </c>
      <c r="CE2948">
        <v>0</v>
      </c>
      <c r="CF2948">
        <v>0</v>
      </c>
      <c r="CG2948">
        <v>0</v>
      </c>
      <c r="CH2948">
        <v>0</v>
      </c>
      <c r="CI2948">
        <v>0</v>
      </c>
      <c r="CJ2948">
        <v>0</v>
      </c>
      <c r="CK2948">
        <v>0</v>
      </c>
      <c r="CL2948">
        <v>0</v>
      </c>
      <c r="CM2948">
        <v>0</v>
      </c>
      <c r="CN2948">
        <v>0</v>
      </c>
      <c r="CO2948">
        <v>0</v>
      </c>
      <c r="CP2948">
        <v>0</v>
      </c>
      <c r="CQ2948">
        <v>0</v>
      </c>
      <c r="CR2948">
        <v>0</v>
      </c>
      <c r="CS2948">
        <v>1</v>
      </c>
      <c r="CT2948">
        <v>1</v>
      </c>
      <c r="CU2948">
        <v>1</v>
      </c>
      <c r="CV2948">
        <v>1</v>
      </c>
      <c r="CW2948">
        <v>1</v>
      </c>
      <c r="CX2948">
        <v>1</v>
      </c>
      <c r="CY2948">
        <v>1</v>
      </c>
      <c r="CZ2948">
        <v>1</v>
      </c>
      <c r="DA2948">
        <v>1</v>
      </c>
      <c r="DB2948">
        <v>1</v>
      </c>
      <c r="DC2948">
        <v>1</v>
      </c>
      <c r="DD2948">
        <v>1</v>
      </c>
      <c r="DE2948">
        <v>1</v>
      </c>
      <c r="DF2948">
        <v>1</v>
      </c>
      <c r="DG2948">
        <v>1</v>
      </c>
      <c r="DH2948">
        <v>1</v>
      </c>
      <c r="DI2948">
        <v>1</v>
      </c>
      <c r="DJ2948">
        <v>1</v>
      </c>
      <c r="DK2948">
        <v>1</v>
      </c>
      <c r="DL2948">
        <v>1</v>
      </c>
      <c r="DM2948">
        <v>1</v>
      </c>
      <c r="DN2948">
        <v>1</v>
      </c>
      <c r="DO2948">
        <v>1</v>
      </c>
      <c r="DP2948">
        <v>1</v>
      </c>
      <c r="DQ2948">
        <v>1</v>
      </c>
      <c r="DR2948">
        <v>1</v>
      </c>
      <c r="DS2948">
        <v>1</v>
      </c>
      <c r="DT2948">
        <v>1</v>
      </c>
      <c r="DU2948">
        <v>1</v>
      </c>
      <c r="DV2948">
        <v>1</v>
      </c>
      <c r="DW2948">
        <v>1</v>
      </c>
      <c r="DX2948">
        <v>1</v>
      </c>
      <c r="DY2948">
        <v>1</v>
      </c>
      <c r="DZ2948">
        <v>1</v>
      </c>
      <c r="EA2948">
        <v>1</v>
      </c>
      <c r="EB2948">
        <v>1</v>
      </c>
      <c r="EC2948">
        <v>1</v>
      </c>
      <c r="ED2948">
        <v>1</v>
      </c>
      <c r="EE2948">
        <v>1</v>
      </c>
      <c r="EF2948">
        <v>1</v>
      </c>
      <c r="EG2948">
        <v>1</v>
      </c>
      <c r="EH2948">
        <v>1</v>
      </c>
      <c r="EI2948">
        <v>1</v>
      </c>
      <c r="EJ2948">
        <v>1</v>
      </c>
      <c r="EK2948">
        <v>1</v>
      </c>
      <c r="EL2948">
        <v>1</v>
      </c>
      <c r="EM2948">
        <v>1</v>
      </c>
      <c r="EN2948">
        <v>1</v>
      </c>
      <c r="EO2948">
        <v>1</v>
      </c>
      <c r="EP2948">
        <v>1</v>
      </c>
      <c r="EQ2948">
        <v>1</v>
      </c>
      <c r="ER2948">
        <v>1</v>
      </c>
      <c r="ES2948">
        <v>1</v>
      </c>
      <c r="ET2948">
        <v>1</v>
      </c>
      <c r="EU2948">
        <v>1</v>
      </c>
      <c r="EV2948">
        <v>1</v>
      </c>
      <c r="EW2948">
        <v>1</v>
      </c>
      <c r="EX2948">
        <v>1</v>
      </c>
      <c r="EY2948">
        <v>1</v>
      </c>
      <c r="EZ2948">
        <v>1</v>
      </c>
      <c r="FA2948">
        <v>1</v>
      </c>
      <c r="FB2948">
        <v>1</v>
      </c>
    </row>
    <row r="2949" spans="2:158">
      <c r="B2949" t="s">
        <v>565</v>
      </c>
      <c r="C2949">
        <v>31.192546799999999</v>
      </c>
      <c r="D2949">
        <v>-99.346828070000001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0</v>
      </c>
      <c r="CD2949">
        <v>0</v>
      </c>
      <c r="CE2949">
        <v>0</v>
      </c>
      <c r="CF2949">
        <v>0</v>
      </c>
      <c r="CG2949">
        <v>0</v>
      </c>
      <c r="CH2949">
        <v>0</v>
      </c>
      <c r="CI2949">
        <v>0</v>
      </c>
      <c r="CJ2949">
        <v>0</v>
      </c>
      <c r="CK2949">
        <v>0</v>
      </c>
      <c r="CL2949">
        <v>0</v>
      </c>
      <c r="CM2949">
        <v>0</v>
      </c>
      <c r="CN2949">
        <v>0</v>
      </c>
      <c r="CO2949">
        <v>0</v>
      </c>
      <c r="CP2949">
        <v>0</v>
      </c>
      <c r="CQ2949">
        <v>0</v>
      </c>
      <c r="CR2949">
        <v>0</v>
      </c>
      <c r="CS2949">
        <v>0</v>
      </c>
      <c r="CT2949">
        <v>0</v>
      </c>
      <c r="CU2949">
        <v>0</v>
      </c>
      <c r="CV2949">
        <v>0</v>
      </c>
      <c r="CW2949">
        <v>0</v>
      </c>
      <c r="CX2949">
        <v>0</v>
      </c>
      <c r="CY2949">
        <v>0</v>
      </c>
      <c r="CZ2949">
        <v>0</v>
      </c>
      <c r="DA2949">
        <v>0</v>
      </c>
      <c r="DB2949">
        <v>0</v>
      </c>
      <c r="DC2949">
        <v>0</v>
      </c>
      <c r="DD2949">
        <v>0</v>
      </c>
      <c r="DE2949">
        <v>0</v>
      </c>
      <c r="DF2949">
        <v>0</v>
      </c>
      <c r="DG2949">
        <v>0</v>
      </c>
      <c r="DH2949">
        <v>0</v>
      </c>
      <c r="DI2949">
        <v>0</v>
      </c>
      <c r="DJ2949">
        <v>0</v>
      </c>
      <c r="DK2949">
        <v>0</v>
      </c>
      <c r="DL2949">
        <v>0</v>
      </c>
      <c r="DM2949">
        <v>0</v>
      </c>
      <c r="DN2949">
        <v>0</v>
      </c>
      <c r="DO2949">
        <v>0</v>
      </c>
      <c r="DP2949">
        <v>0</v>
      </c>
      <c r="DQ2949">
        <v>0</v>
      </c>
      <c r="DR2949">
        <v>0</v>
      </c>
      <c r="DS2949">
        <v>0</v>
      </c>
      <c r="DT2949">
        <v>0</v>
      </c>
      <c r="DU2949">
        <v>0</v>
      </c>
      <c r="DV2949">
        <v>0</v>
      </c>
      <c r="DW2949">
        <v>0</v>
      </c>
      <c r="DX2949">
        <v>0</v>
      </c>
      <c r="DY2949">
        <v>0</v>
      </c>
      <c r="DZ2949">
        <v>0</v>
      </c>
      <c r="EA2949">
        <v>0</v>
      </c>
      <c r="EB2949">
        <v>0</v>
      </c>
      <c r="EC2949">
        <v>0</v>
      </c>
      <c r="ED2949">
        <v>0</v>
      </c>
      <c r="EE2949">
        <v>0</v>
      </c>
      <c r="EF2949">
        <v>0</v>
      </c>
      <c r="EG2949">
        <v>0</v>
      </c>
      <c r="EH2949">
        <v>0</v>
      </c>
      <c r="EI2949">
        <v>0</v>
      </c>
      <c r="EJ2949">
        <v>0</v>
      </c>
      <c r="EK2949">
        <v>0</v>
      </c>
      <c r="EL2949">
        <v>0</v>
      </c>
      <c r="EM2949">
        <v>0</v>
      </c>
      <c r="EN2949">
        <v>0</v>
      </c>
      <c r="EO2949">
        <v>0</v>
      </c>
      <c r="EP2949">
        <v>0</v>
      </c>
      <c r="EQ2949">
        <v>0</v>
      </c>
      <c r="ER2949">
        <v>0</v>
      </c>
      <c r="ES2949">
        <v>0</v>
      </c>
      <c r="ET2949">
        <v>0</v>
      </c>
      <c r="EU2949">
        <v>0</v>
      </c>
      <c r="EV2949">
        <v>0</v>
      </c>
      <c r="EW2949">
        <v>0</v>
      </c>
      <c r="EX2949">
        <v>0</v>
      </c>
      <c r="EY2949">
        <v>0</v>
      </c>
      <c r="EZ2949">
        <v>0</v>
      </c>
      <c r="FA2949">
        <v>0</v>
      </c>
      <c r="FB2949">
        <v>0</v>
      </c>
    </row>
    <row r="2950" spans="2:158">
      <c r="B2950" t="s">
        <v>565</v>
      </c>
      <c r="C2950">
        <v>31.552554529999998</v>
      </c>
      <c r="D2950">
        <v>-97.20217694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1</v>
      </c>
      <c r="BX2950">
        <v>1</v>
      </c>
      <c r="BY2950">
        <v>1</v>
      </c>
      <c r="BZ2950">
        <v>1</v>
      </c>
      <c r="CA2950">
        <v>1</v>
      </c>
      <c r="CB2950">
        <v>1</v>
      </c>
      <c r="CC2950">
        <v>1</v>
      </c>
      <c r="CD2950">
        <v>1</v>
      </c>
      <c r="CE2950">
        <v>1</v>
      </c>
      <c r="CF2950">
        <v>2</v>
      </c>
      <c r="CG2950">
        <v>2</v>
      </c>
      <c r="CH2950">
        <v>2</v>
      </c>
      <c r="CI2950">
        <v>2</v>
      </c>
      <c r="CJ2950">
        <v>2</v>
      </c>
      <c r="CK2950">
        <v>3</v>
      </c>
      <c r="CL2950">
        <v>4</v>
      </c>
      <c r="CM2950">
        <v>4</v>
      </c>
      <c r="CN2950">
        <v>4</v>
      </c>
      <c r="CO2950">
        <v>4</v>
      </c>
      <c r="CP2950">
        <v>4</v>
      </c>
      <c r="CQ2950">
        <v>4</v>
      </c>
      <c r="CR2950">
        <v>4</v>
      </c>
      <c r="CS2950">
        <v>4</v>
      </c>
      <c r="CT2950">
        <v>4</v>
      </c>
      <c r="CU2950">
        <v>4</v>
      </c>
      <c r="CV2950">
        <v>4</v>
      </c>
      <c r="CW2950">
        <v>4</v>
      </c>
      <c r="CX2950">
        <v>4</v>
      </c>
      <c r="CY2950">
        <v>4</v>
      </c>
      <c r="CZ2950">
        <v>4</v>
      </c>
      <c r="DA2950">
        <v>4</v>
      </c>
      <c r="DB2950">
        <v>4</v>
      </c>
      <c r="DC2950">
        <v>4</v>
      </c>
      <c r="DD2950">
        <v>4</v>
      </c>
      <c r="DE2950">
        <v>4</v>
      </c>
      <c r="DF2950">
        <v>4</v>
      </c>
      <c r="DG2950">
        <v>4</v>
      </c>
      <c r="DH2950">
        <v>4</v>
      </c>
      <c r="DI2950">
        <v>4</v>
      </c>
      <c r="DJ2950">
        <v>4</v>
      </c>
      <c r="DK2950">
        <v>4</v>
      </c>
      <c r="DL2950">
        <v>4</v>
      </c>
      <c r="DM2950">
        <v>4</v>
      </c>
      <c r="DN2950">
        <v>4</v>
      </c>
      <c r="DO2950">
        <v>4</v>
      </c>
      <c r="DP2950">
        <v>4</v>
      </c>
      <c r="DQ2950">
        <v>4</v>
      </c>
      <c r="DR2950">
        <v>4</v>
      </c>
      <c r="DS2950">
        <v>4</v>
      </c>
      <c r="DT2950">
        <v>4</v>
      </c>
      <c r="DU2950">
        <v>4</v>
      </c>
      <c r="DV2950">
        <v>4</v>
      </c>
      <c r="DW2950">
        <v>4</v>
      </c>
      <c r="DX2950">
        <v>4</v>
      </c>
      <c r="DY2950">
        <v>4</v>
      </c>
      <c r="DZ2950">
        <v>4</v>
      </c>
      <c r="EA2950">
        <v>4</v>
      </c>
      <c r="EB2950">
        <v>4</v>
      </c>
      <c r="EC2950">
        <v>4</v>
      </c>
      <c r="ED2950">
        <v>4</v>
      </c>
      <c r="EE2950">
        <v>4</v>
      </c>
      <c r="EF2950">
        <v>4</v>
      </c>
      <c r="EG2950">
        <v>4</v>
      </c>
      <c r="EH2950">
        <v>4</v>
      </c>
      <c r="EI2950">
        <v>4</v>
      </c>
      <c r="EJ2950">
        <v>4</v>
      </c>
      <c r="EK2950">
        <v>4</v>
      </c>
      <c r="EL2950">
        <v>4</v>
      </c>
      <c r="EM2950">
        <v>4</v>
      </c>
      <c r="EN2950">
        <v>4</v>
      </c>
      <c r="EO2950">
        <v>4</v>
      </c>
      <c r="EP2950">
        <v>4</v>
      </c>
      <c r="EQ2950">
        <v>4</v>
      </c>
      <c r="ER2950">
        <v>4</v>
      </c>
      <c r="ES2950">
        <v>4</v>
      </c>
      <c r="ET2950">
        <v>4</v>
      </c>
      <c r="EU2950">
        <v>4</v>
      </c>
      <c r="EV2950">
        <v>4</v>
      </c>
      <c r="EW2950">
        <v>4</v>
      </c>
      <c r="EX2950">
        <v>5</v>
      </c>
      <c r="EY2950">
        <v>5</v>
      </c>
      <c r="EZ2950">
        <v>5</v>
      </c>
      <c r="FA2950">
        <v>5</v>
      </c>
      <c r="FB2950">
        <v>5</v>
      </c>
    </row>
    <row r="2951" spans="2:158">
      <c r="B2951" t="s">
        <v>565</v>
      </c>
      <c r="C2951">
        <v>28.352517079999998</v>
      </c>
      <c r="D2951">
        <v>-98.567691640000007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  <c r="DR2951">
        <v>0</v>
      </c>
      <c r="DS2951">
        <v>0</v>
      </c>
      <c r="DT2951">
        <v>0</v>
      </c>
      <c r="DU2951">
        <v>0</v>
      </c>
      <c r="DV2951">
        <v>0</v>
      </c>
      <c r="DW2951">
        <v>0</v>
      </c>
      <c r="DX2951">
        <v>0</v>
      </c>
      <c r="DY2951">
        <v>0</v>
      </c>
      <c r="DZ2951">
        <v>0</v>
      </c>
      <c r="EA2951">
        <v>0</v>
      </c>
      <c r="EB2951">
        <v>0</v>
      </c>
      <c r="EC2951">
        <v>0</v>
      </c>
      <c r="ED2951">
        <v>0</v>
      </c>
      <c r="EE2951">
        <v>0</v>
      </c>
      <c r="EF2951">
        <v>0</v>
      </c>
      <c r="EG2951">
        <v>0</v>
      </c>
      <c r="EH2951">
        <v>0</v>
      </c>
      <c r="EI2951">
        <v>0</v>
      </c>
      <c r="EJ2951">
        <v>0</v>
      </c>
      <c r="EK2951">
        <v>0</v>
      </c>
      <c r="EL2951">
        <v>0</v>
      </c>
      <c r="EM2951">
        <v>0</v>
      </c>
      <c r="EN2951">
        <v>0</v>
      </c>
      <c r="EO2951">
        <v>0</v>
      </c>
      <c r="EP2951">
        <v>0</v>
      </c>
      <c r="EQ2951">
        <v>0</v>
      </c>
      <c r="ER2951">
        <v>0</v>
      </c>
      <c r="ES2951">
        <v>0</v>
      </c>
      <c r="ET2951">
        <v>0</v>
      </c>
      <c r="EU2951">
        <v>0</v>
      </c>
      <c r="EV2951">
        <v>0</v>
      </c>
      <c r="EW2951">
        <v>0</v>
      </c>
      <c r="EX2951">
        <v>0</v>
      </c>
      <c r="EY2951">
        <v>0</v>
      </c>
      <c r="EZ2951">
        <v>0</v>
      </c>
      <c r="FA2951">
        <v>0</v>
      </c>
      <c r="FB2951">
        <v>0</v>
      </c>
    </row>
    <row r="2952" spans="2:158">
      <c r="B2952" t="s">
        <v>565</v>
      </c>
      <c r="C2952">
        <v>30.966946790000001</v>
      </c>
      <c r="D2952">
        <v>-95.930037749999997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0</v>
      </c>
      <c r="CF2952">
        <v>0</v>
      </c>
      <c r="CG2952">
        <v>0</v>
      </c>
      <c r="CH2952">
        <v>0</v>
      </c>
      <c r="CI2952">
        <v>0</v>
      </c>
      <c r="CJ2952">
        <v>0</v>
      </c>
      <c r="CK2952">
        <v>0</v>
      </c>
      <c r="CL2952">
        <v>0</v>
      </c>
      <c r="CM2952">
        <v>0</v>
      </c>
      <c r="CN2952">
        <v>0</v>
      </c>
      <c r="CO2952">
        <v>0</v>
      </c>
      <c r="CP2952">
        <v>0</v>
      </c>
      <c r="CQ2952">
        <v>0</v>
      </c>
      <c r="CR2952">
        <v>0</v>
      </c>
      <c r="CS2952">
        <v>0</v>
      </c>
      <c r="CT2952">
        <v>0</v>
      </c>
      <c r="CU2952">
        <v>0</v>
      </c>
      <c r="CV2952">
        <v>0</v>
      </c>
      <c r="CW2952">
        <v>0</v>
      </c>
      <c r="CX2952">
        <v>0</v>
      </c>
      <c r="CY2952">
        <v>0</v>
      </c>
      <c r="CZ2952">
        <v>0</v>
      </c>
      <c r="DA2952">
        <v>0</v>
      </c>
      <c r="DB2952">
        <v>0</v>
      </c>
      <c r="DC2952">
        <v>0</v>
      </c>
      <c r="DD2952">
        <v>0</v>
      </c>
      <c r="DE2952">
        <v>0</v>
      </c>
      <c r="DF2952">
        <v>0</v>
      </c>
      <c r="DG2952">
        <v>0</v>
      </c>
      <c r="DH2952">
        <v>0</v>
      </c>
      <c r="DI2952">
        <v>0</v>
      </c>
      <c r="DJ2952">
        <v>0</v>
      </c>
      <c r="DK2952">
        <v>0</v>
      </c>
      <c r="DL2952">
        <v>0</v>
      </c>
      <c r="DM2952">
        <v>0</v>
      </c>
      <c r="DN2952">
        <v>0</v>
      </c>
      <c r="DO2952">
        <v>0</v>
      </c>
      <c r="DP2952">
        <v>0</v>
      </c>
      <c r="DQ2952">
        <v>0</v>
      </c>
      <c r="DR2952">
        <v>0</v>
      </c>
      <c r="DS2952">
        <v>0</v>
      </c>
      <c r="DT2952">
        <v>0</v>
      </c>
      <c r="DU2952">
        <v>0</v>
      </c>
      <c r="DV2952">
        <v>0</v>
      </c>
      <c r="DW2952">
        <v>0</v>
      </c>
      <c r="DX2952">
        <v>0</v>
      </c>
      <c r="DY2952">
        <v>0</v>
      </c>
      <c r="DZ2952">
        <v>0</v>
      </c>
      <c r="EA2952">
        <v>0</v>
      </c>
      <c r="EB2952">
        <v>0</v>
      </c>
      <c r="EC2952">
        <v>0</v>
      </c>
      <c r="ED2952">
        <v>0</v>
      </c>
      <c r="EE2952">
        <v>0</v>
      </c>
      <c r="EF2952">
        <v>0</v>
      </c>
      <c r="EG2952">
        <v>0</v>
      </c>
      <c r="EH2952">
        <v>0</v>
      </c>
      <c r="EI2952">
        <v>0</v>
      </c>
      <c r="EJ2952">
        <v>0</v>
      </c>
      <c r="EK2952">
        <v>0</v>
      </c>
      <c r="EL2952">
        <v>0</v>
      </c>
      <c r="EM2952">
        <v>0</v>
      </c>
      <c r="EN2952">
        <v>0</v>
      </c>
      <c r="EO2952">
        <v>0</v>
      </c>
      <c r="EP2952">
        <v>0</v>
      </c>
      <c r="EQ2952">
        <v>0</v>
      </c>
      <c r="ER2952">
        <v>0</v>
      </c>
      <c r="ES2952">
        <v>0</v>
      </c>
      <c r="ET2952">
        <v>0</v>
      </c>
      <c r="EU2952">
        <v>0</v>
      </c>
      <c r="EV2952">
        <v>0</v>
      </c>
      <c r="EW2952">
        <v>0</v>
      </c>
      <c r="EX2952">
        <v>0</v>
      </c>
      <c r="EY2952">
        <v>0</v>
      </c>
      <c r="EZ2952">
        <v>0</v>
      </c>
      <c r="FA2952">
        <v>0</v>
      </c>
      <c r="FB2952">
        <v>0</v>
      </c>
    </row>
    <row r="2953" spans="2:158">
      <c r="B2953" t="s">
        <v>565</v>
      </c>
      <c r="C2953">
        <v>32.798684090000002</v>
      </c>
      <c r="D2953">
        <v>-94.35661229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0</v>
      </c>
      <c r="CM2953">
        <v>0</v>
      </c>
      <c r="CN2953">
        <v>0</v>
      </c>
      <c r="CO2953">
        <v>0</v>
      </c>
      <c r="CP2953">
        <v>0</v>
      </c>
      <c r="CQ2953">
        <v>0</v>
      </c>
      <c r="CR2953">
        <v>0</v>
      </c>
      <c r="CS2953">
        <v>0</v>
      </c>
      <c r="CT2953">
        <v>0</v>
      </c>
      <c r="CU2953">
        <v>0</v>
      </c>
      <c r="CV2953">
        <v>0</v>
      </c>
      <c r="CW2953">
        <v>0</v>
      </c>
      <c r="CX2953">
        <v>0</v>
      </c>
      <c r="CY2953">
        <v>0</v>
      </c>
      <c r="CZ2953">
        <v>0</v>
      </c>
      <c r="DA2953">
        <v>0</v>
      </c>
      <c r="DB2953">
        <v>0</v>
      </c>
      <c r="DC2953">
        <v>0</v>
      </c>
      <c r="DD2953">
        <v>0</v>
      </c>
      <c r="DE2953">
        <v>0</v>
      </c>
      <c r="DF2953">
        <v>0</v>
      </c>
      <c r="DG2953">
        <v>0</v>
      </c>
      <c r="DH2953">
        <v>0</v>
      </c>
      <c r="DI2953">
        <v>0</v>
      </c>
      <c r="DJ2953">
        <v>0</v>
      </c>
      <c r="DK2953">
        <v>0</v>
      </c>
      <c r="DL2953">
        <v>0</v>
      </c>
      <c r="DM2953">
        <v>0</v>
      </c>
      <c r="DN2953">
        <v>0</v>
      </c>
      <c r="DO2953">
        <v>0</v>
      </c>
      <c r="DP2953">
        <v>0</v>
      </c>
      <c r="DQ2953">
        <v>0</v>
      </c>
      <c r="DR2953">
        <v>0</v>
      </c>
      <c r="DS2953">
        <v>0</v>
      </c>
      <c r="DT2953">
        <v>0</v>
      </c>
      <c r="DU2953">
        <v>0</v>
      </c>
      <c r="DV2953">
        <v>0</v>
      </c>
      <c r="DW2953">
        <v>0</v>
      </c>
      <c r="DX2953">
        <v>0</v>
      </c>
      <c r="DY2953">
        <v>0</v>
      </c>
      <c r="DZ2953">
        <v>0</v>
      </c>
      <c r="EA2953">
        <v>1</v>
      </c>
      <c r="EB2953">
        <v>1</v>
      </c>
      <c r="EC2953">
        <v>1</v>
      </c>
      <c r="ED2953">
        <v>1</v>
      </c>
      <c r="EE2953">
        <v>1</v>
      </c>
      <c r="EF2953">
        <v>1</v>
      </c>
      <c r="EG2953">
        <v>1</v>
      </c>
      <c r="EH2953">
        <v>1</v>
      </c>
      <c r="EI2953">
        <v>1</v>
      </c>
      <c r="EJ2953">
        <v>1</v>
      </c>
      <c r="EK2953">
        <v>1</v>
      </c>
      <c r="EL2953">
        <v>1</v>
      </c>
      <c r="EM2953">
        <v>1</v>
      </c>
      <c r="EN2953">
        <v>1</v>
      </c>
      <c r="EO2953">
        <v>1</v>
      </c>
      <c r="EP2953">
        <v>1</v>
      </c>
      <c r="EQ2953">
        <v>1</v>
      </c>
      <c r="ER2953">
        <v>1</v>
      </c>
      <c r="ES2953">
        <v>1</v>
      </c>
      <c r="ET2953">
        <v>1</v>
      </c>
      <c r="EU2953">
        <v>1</v>
      </c>
      <c r="EV2953">
        <v>1</v>
      </c>
      <c r="EW2953">
        <v>1</v>
      </c>
      <c r="EX2953">
        <v>1</v>
      </c>
      <c r="EY2953">
        <v>1</v>
      </c>
      <c r="EZ2953">
        <v>1</v>
      </c>
      <c r="FA2953">
        <v>1</v>
      </c>
      <c r="FB2953">
        <v>1</v>
      </c>
    </row>
    <row r="2954" spans="2:158">
      <c r="B2954" t="s">
        <v>565</v>
      </c>
      <c r="C2954">
        <v>32.306000509999997</v>
      </c>
      <c r="D2954">
        <v>-101.951351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0</v>
      </c>
      <c r="BR2954">
        <v>0</v>
      </c>
      <c r="BS2954">
        <v>0</v>
      </c>
      <c r="BT2954">
        <v>0</v>
      </c>
      <c r="BU2954">
        <v>0</v>
      </c>
      <c r="BV2954">
        <v>0</v>
      </c>
      <c r="BW2954">
        <v>0</v>
      </c>
      <c r="BX2954">
        <v>0</v>
      </c>
      <c r="BY2954">
        <v>0</v>
      </c>
      <c r="BZ2954">
        <v>0</v>
      </c>
      <c r="CA2954">
        <v>0</v>
      </c>
      <c r="CB2954">
        <v>0</v>
      </c>
      <c r="CC2954">
        <v>0</v>
      </c>
      <c r="CD2954">
        <v>0</v>
      </c>
      <c r="CE2954">
        <v>0</v>
      </c>
      <c r="CF2954">
        <v>0</v>
      </c>
      <c r="CG2954">
        <v>0</v>
      </c>
      <c r="CH2954">
        <v>0</v>
      </c>
      <c r="CI2954">
        <v>0</v>
      </c>
      <c r="CJ2954">
        <v>0</v>
      </c>
      <c r="CK2954">
        <v>0</v>
      </c>
      <c r="CL2954">
        <v>0</v>
      </c>
      <c r="CM2954">
        <v>0</v>
      </c>
      <c r="CN2954">
        <v>0</v>
      </c>
      <c r="CO2954">
        <v>0</v>
      </c>
      <c r="CP2954">
        <v>0</v>
      </c>
      <c r="CQ2954">
        <v>0</v>
      </c>
      <c r="CR2954">
        <v>0</v>
      </c>
      <c r="CS2954">
        <v>0</v>
      </c>
      <c r="CT2954">
        <v>0</v>
      </c>
      <c r="CU2954">
        <v>0</v>
      </c>
      <c r="CV2954">
        <v>0</v>
      </c>
      <c r="CW2954">
        <v>0</v>
      </c>
      <c r="CX2954">
        <v>0</v>
      </c>
      <c r="CY2954">
        <v>0</v>
      </c>
      <c r="CZ2954">
        <v>0</v>
      </c>
      <c r="DA2954">
        <v>0</v>
      </c>
      <c r="DB2954">
        <v>0</v>
      </c>
      <c r="DC2954">
        <v>0</v>
      </c>
      <c r="DD2954">
        <v>0</v>
      </c>
      <c r="DE2954">
        <v>1</v>
      </c>
      <c r="DF2954">
        <v>1</v>
      </c>
      <c r="DG2954">
        <v>1</v>
      </c>
      <c r="DH2954">
        <v>1</v>
      </c>
      <c r="DI2954">
        <v>1</v>
      </c>
      <c r="DJ2954">
        <v>1</v>
      </c>
      <c r="DK2954">
        <v>1</v>
      </c>
      <c r="DL2954">
        <v>1</v>
      </c>
      <c r="DM2954">
        <v>1</v>
      </c>
      <c r="DN2954">
        <v>1</v>
      </c>
      <c r="DO2954">
        <v>1</v>
      </c>
      <c r="DP2954">
        <v>1</v>
      </c>
      <c r="DQ2954">
        <v>1</v>
      </c>
      <c r="DR2954">
        <v>1</v>
      </c>
      <c r="DS2954">
        <v>1</v>
      </c>
      <c r="DT2954">
        <v>1</v>
      </c>
      <c r="DU2954">
        <v>1</v>
      </c>
      <c r="DV2954">
        <v>1</v>
      </c>
      <c r="DW2954">
        <v>1</v>
      </c>
      <c r="DX2954">
        <v>1</v>
      </c>
      <c r="DY2954">
        <v>1</v>
      </c>
      <c r="DZ2954">
        <v>1</v>
      </c>
      <c r="EA2954">
        <v>1</v>
      </c>
      <c r="EB2954">
        <v>1</v>
      </c>
      <c r="EC2954">
        <v>1</v>
      </c>
      <c r="ED2954">
        <v>1</v>
      </c>
      <c r="EE2954">
        <v>1</v>
      </c>
      <c r="EF2954">
        <v>1</v>
      </c>
      <c r="EG2954">
        <v>1</v>
      </c>
      <c r="EH2954">
        <v>1</v>
      </c>
      <c r="EI2954">
        <v>1</v>
      </c>
      <c r="EJ2954">
        <v>1</v>
      </c>
      <c r="EK2954">
        <v>1</v>
      </c>
      <c r="EL2954">
        <v>1</v>
      </c>
      <c r="EM2954">
        <v>1</v>
      </c>
      <c r="EN2954">
        <v>1</v>
      </c>
      <c r="EO2954">
        <v>1</v>
      </c>
      <c r="EP2954">
        <v>1</v>
      </c>
      <c r="EQ2954">
        <v>1</v>
      </c>
      <c r="ER2954">
        <v>1</v>
      </c>
      <c r="ES2954">
        <v>1</v>
      </c>
      <c r="ET2954">
        <v>1</v>
      </c>
      <c r="EU2954">
        <v>1</v>
      </c>
      <c r="EV2954">
        <v>1</v>
      </c>
      <c r="EW2954">
        <v>1</v>
      </c>
      <c r="EX2954">
        <v>1</v>
      </c>
      <c r="EY2954">
        <v>1</v>
      </c>
      <c r="EZ2954">
        <v>1</v>
      </c>
      <c r="FA2954">
        <v>1</v>
      </c>
      <c r="FB2954">
        <v>1</v>
      </c>
    </row>
    <row r="2955" spans="2:158">
      <c r="B2955" t="s">
        <v>565</v>
      </c>
      <c r="C2955">
        <v>30.717804340000001</v>
      </c>
      <c r="D2955">
        <v>-99.226294159999995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0</v>
      </c>
      <c r="CA2955">
        <v>0</v>
      </c>
      <c r="CB2955">
        <v>0</v>
      </c>
      <c r="CC2955">
        <v>0</v>
      </c>
      <c r="CD2955">
        <v>0</v>
      </c>
      <c r="CE2955">
        <v>0</v>
      </c>
      <c r="CF2955">
        <v>0</v>
      </c>
      <c r="CG2955">
        <v>0</v>
      </c>
      <c r="CH2955">
        <v>0</v>
      </c>
      <c r="CI2955">
        <v>0</v>
      </c>
      <c r="CJ2955">
        <v>0</v>
      </c>
      <c r="CK2955">
        <v>0</v>
      </c>
      <c r="CL2955">
        <v>0</v>
      </c>
      <c r="CM2955">
        <v>0</v>
      </c>
      <c r="CN2955">
        <v>0</v>
      </c>
      <c r="CO2955">
        <v>0</v>
      </c>
      <c r="CP2955">
        <v>0</v>
      </c>
      <c r="CQ2955">
        <v>0</v>
      </c>
      <c r="CR2955">
        <v>0</v>
      </c>
      <c r="CS2955">
        <v>0</v>
      </c>
      <c r="CT2955">
        <v>0</v>
      </c>
      <c r="CU2955">
        <v>0</v>
      </c>
      <c r="CV2955">
        <v>0</v>
      </c>
      <c r="CW2955">
        <v>0</v>
      </c>
      <c r="CX2955">
        <v>0</v>
      </c>
      <c r="CY2955">
        <v>0</v>
      </c>
      <c r="CZ2955">
        <v>0</v>
      </c>
      <c r="DA2955">
        <v>0</v>
      </c>
      <c r="DB2955">
        <v>0</v>
      </c>
      <c r="DC2955">
        <v>0</v>
      </c>
      <c r="DD2955">
        <v>0</v>
      </c>
      <c r="DE2955">
        <v>0</v>
      </c>
      <c r="DF2955">
        <v>0</v>
      </c>
      <c r="DG2955">
        <v>0</v>
      </c>
      <c r="DH2955">
        <v>0</v>
      </c>
      <c r="DI2955">
        <v>0</v>
      </c>
      <c r="DJ2955">
        <v>0</v>
      </c>
      <c r="DK2955">
        <v>0</v>
      </c>
      <c r="DL2955">
        <v>0</v>
      </c>
      <c r="DM2955">
        <v>0</v>
      </c>
      <c r="DN2955">
        <v>0</v>
      </c>
      <c r="DO2955">
        <v>0</v>
      </c>
      <c r="DP2955">
        <v>0</v>
      </c>
      <c r="DQ2955">
        <v>0</v>
      </c>
      <c r="DR2955">
        <v>0</v>
      </c>
      <c r="DS2955">
        <v>0</v>
      </c>
      <c r="DT2955">
        <v>0</v>
      </c>
      <c r="DU2955">
        <v>0</v>
      </c>
      <c r="DV2955">
        <v>0</v>
      </c>
      <c r="DW2955">
        <v>0</v>
      </c>
      <c r="DX2955">
        <v>0</v>
      </c>
      <c r="DY2955">
        <v>0</v>
      </c>
      <c r="DZ2955">
        <v>0</v>
      </c>
      <c r="EA2955">
        <v>0</v>
      </c>
      <c r="EB2955">
        <v>0</v>
      </c>
      <c r="EC2955">
        <v>0</v>
      </c>
      <c r="ED2955">
        <v>0</v>
      </c>
      <c r="EE2955">
        <v>0</v>
      </c>
      <c r="EF2955">
        <v>0</v>
      </c>
      <c r="EG2955">
        <v>0</v>
      </c>
      <c r="EH2955">
        <v>0</v>
      </c>
      <c r="EI2955">
        <v>0</v>
      </c>
      <c r="EJ2955">
        <v>0</v>
      </c>
      <c r="EK2955">
        <v>0</v>
      </c>
      <c r="EL2955">
        <v>0</v>
      </c>
      <c r="EM2955">
        <v>0</v>
      </c>
      <c r="EN2955">
        <v>0</v>
      </c>
      <c r="EO2955">
        <v>0</v>
      </c>
      <c r="EP2955">
        <v>0</v>
      </c>
      <c r="EQ2955">
        <v>0</v>
      </c>
      <c r="ER2955">
        <v>0</v>
      </c>
      <c r="ES2955">
        <v>0</v>
      </c>
      <c r="ET2955">
        <v>0</v>
      </c>
      <c r="EU2955">
        <v>0</v>
      </c>
      <c r="EV2955">
        <v>0</v>
      </c>
      <c r="EW2955">
        <v>0</v>
      </c>
      <c r="EX2955">
        <v>0</v>
      </c>
      <c r="EY2955">
        <v>0</v>
      </c>
      <c r="EZ2955">
        <v>0</v>
      </c>
      <c r="FA2955">
        <v>0</v>
      </c>
      <c r="FB2955">
        <v>0</v>
      </c>
    </row>
    <row r="2956" spans="2:158">
      <c r="B2956" t="s">
        <v>565</v>
      </c>
      <c r="C2956">
        <v>28.819557459999999</v>
      </c>
      <c r="D2956">
        <v>-96.0123029399999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1</v>
      </c>
      <c r="BI2956">
        <v>1</v>
      </c>
      <c r="BJ2956">
        <v>1</v>
      </c>
      <c r="BK2956">
        <v>1</v>
      </c>
      <c r="BL2956">
        <v>1</v>
      </c>
      <c r="BM2956">
        <v>1</v>
      </c>
      <c r="BN2956">
        <v>1</v>
      </c>
      <c r="BO2956">
        <v>1</v>
      </c>
      <c r="BP2956">
        <v>1</v>
      </c>
      <c r="BQ2956">
        <v>1</v>
      </c>
      <c r="BR2956">
        <v>1</v>
      </c>
      <c r="BS2956">
        <v>1</v>
      </c>
      <c r="BT2956">
        <v>1</v>
      </c>
      <c r="BU2956">
        <v>1</v>
      </c>
      <c r="BV2956">
        <v>1</v>
      </c>
      <c r="BW2956">
        <v>1</v>
      </c>
      <c r="BX2956">
        <v>1</v>
      </c>
      <c r="BY2956">
        <v>2</v>
      </c>
      <c r="BZ2956">
        <v>2</v>
      </c>
      <c r="CA2956">
        <v>2</v>
      </c>
      <c r="CB2956">
        <v>3</v>
      </c>
      <c r="CC2956">
        <v>3</v>
      </c>
      <c r="CD2956">
        <v>3</v>
      </c>
      <c r="CE2956">
        <v>3</v>
      </c>
      <c r="CF2956">
        <v>3</v>
      </c>
      <c r="CG2956">
        <v>3</v>
      </c>
      <c r="CH2956">
        <v>3</v>
      </c>
      <c r="CI2956">
        <v>3</v>
      </c>
      <c r="CJ2956">
        <v>3</v>
      </c>
      <c r="CK2956">
        <v>3</v>
      </c>
      <c r="CL2956">
        <v>3</v>
      </c>
      <c r="CM2956">
        <v>3</v>
      </c>
      <c r="CN2956">
        <v>3</v>
      </c>
      <c r="CO2956">
        <v>3</v>
      </c>
      <c r="CP2956">
        <v>3</v>
      </c>
      <c r="CQ2956">
        <v>3</v>
      </c>
      <c r="CR2956">
        <v>3</v>
      </c>
      <c r="CS2956">
        <v>3</v>
      </c>
      <c r="CT2956">
        <v>3</v>
      </c>
      <c r="CU2956">
        <v>3</v>
      </c>
      <c r="CV2956">
        <v>3</v>
      </c>
      <c r="CW2956">
        <v>3</v>
      </c>
      <c r="CX2956">
        <v>3</v>
      </c>
      <c r="CY2956">
        <v>3</v>
      </c>
      <c r="CZ2956">
        <v>3</v>
      </c>
      <c r="DA2956">
        <v>3</v>
      </c>
      <c r="DB2956">
        <v>3</v>
      </c>
      <c r="DC2956">
        <v>3</v>
      </c>
      <c r="DD2956">
        <v>3</v>
      </c>
      <c r="DE2956">
        <v>3</v>
      </c>
      <c r="DF2956">
        <v>3</v>
      </c>
      <c r="DG2956">
        <v>3</v>
      </c>
      <c r="DH2956">
        <v>3</v>
      </c>
      <c r="DI2956">
        <v>3</v>
      </c>
      <c r="DJ2956">
        <v>3</v>
      </c>
      <c r="DK2956">
        <v>3</v>
      </c>
      <c r="DL2956">
        <v>3</v>
      </c>
      <c r="DM2956">
        <v>3</v>
      </c>
      <c r="DN2956">
        <v>5</v>
      </c>
      <c r="DO2956">
        <v>5</v>
      </c>
      <c r="DP2956">
        <v>5</v>
      </c>
      <c r="DQ2956">
        <v>5</v>
      </c>
      <c r="DR2956">
        <v>5</v>
      </c>
      <c r="DS2956">
        <v>5</v>
      </c>
      <c r="DT2956">
        <v>5</v>
      </c>
      <c r="DU2956">
        <v>5</v>
      </c>
      <c r="DV2956">
        <v>5</v>
      </c>
      <c r="DW2956">
        <v>5</v>
      </c>
      <c r="DX2956">
        <v>5</v>
      </c>
      <c r="DY2956">
        <v>5</v>
      </c>
      <c r="DZ2956">
        <v>5</v>
      </c>
      <c r="EA2956">
        <v>5</v>
      </c>
      <c r="EB2956">
        <v>5</v>
      </c>
      <c r="EC2956">
        <v>5</v>
      </c>
      <c r="ED2956">
        <v>5</v>
      </c>
      <c r="EE2956">
        <v>5</v>
      </c>
      <c r="EF2956">
        <v>5</v>
      </c>
      <c r="EG2956">
        <v>5</v>
      </c>
      <c r="EH2956">
        <v>5</v>
      </c>
      <c r="EI2956">
        <v>5</v>
      </c>
      <c r="EJ2956">
        <v>5</v>
      </c>
      <c r="EK2956">
        <v>5</v>
      </c>
      <c r="EL2956">
        <v>5</v>
      </c>
      <c r="EM2956">
        <v>5</v>
      </c>
      <c r="EN2956">
        <v>5</v>
      </c>
      <c r="EO2956">
        <v>5</v>
      </c>
      <c r="EP2956">
        <v>5</v>
      </c>
      <c r="EQ2956">
        <v>5</v>
      </c>
      <c r="ER2956">
        <v>5</v>
      </c>
      <c r="ES2956">
        <v>5</v>
      </c>
      <c r="ET2956">
        <v>5</v>
      </c>
      <c r="EU2956">
        <v>5</v>
      </c>
      <c r="EV2956">
        <v>5</v>
      </c>
      <c r="EW2956">
        <v>5</v>
      </c>
      <c r="EX2956">
        <v>5</v>
      </c>
      <c r="EY2956">
        <v>5</v>
      </c>
      <c r="EZ2956">
        <v>5</v>
      </c>
      <c r="FA2956">
        <v>5</v>
      </c>
      <c r="FB2956">
        <v>5</v>
      </c>
    </row>
    <row r="2957" spans="2:158">
      <c r="B2957" t="s">
        <v>565</v>
      </c>
      <c r="C2957">
        <v>28.742919499999999</v>
      </c>
      <c r="D2957">
        <v>-100.315768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0</v>
      </c>
      <c r="CY2957">
        <v>0</v>
      </c>
      <c r="CZ2957">
        <v>0</v>
      </c>
      <c r="DA2957">
        <v>0</v>
      </c>
      <c r="DB2957">
        <v>0</v>
      </c>
      <c r="DC2957">
        <v>0</v>
      </c>
      <c r="DD2957">
        <v>0</v>
      </c>
      <c r="DE2957">
        <v>0</v>
      </c>
      <c r="DF2957">
        <v>0</v>
      </c>
      <c r="DG2957">
        <v>0</v>
      </c>
      <c r="DH2957">
        <v>0</v>
      </c>
      <c r="DI2957">
        <v>0</v>
      </c>
      <c r="DJ2957">
        <v>0</v>
      </c>
      <c r="DK2957">
        <v>0</v>
      </c>
      <c r="DL2957">
        <v>0</v>
      </c>
      <c r="DM2957">
        <v>0</v>
      </c>
      <c r="DN2957">
        <v>0</v>
      </c>
      <c r="DO2957">
        <v>0</v>
      </c>
      <c r="DP2957">
        <v>0</v>
      </c>
      <c r="DQ2957">
        <v>0</v>
      </c>
      <c r="DR2957">
        <v>0</v>
      </c>
      <c r="DS2957">
        <v>1</v>
      </c>
      <c r="DT2957">
        <v>1</v>
      </c>
      <c r="DU2957">
        <v>1</v>
      </c>
      <c r="DV2957">
        <v>1</v>
      </c>
      <c r="DW2957">
        <v>1</v>
      </c>
      <c r="DX2957">
        <v>1</v>
      </c>
      <c r="DY2957">
        <v>1</v>
      </c>
      <c r="DZ2957">
        <v>1</v>
      </c>
      <c r="EA2957">
        <v>1</v>
      </c>
      <c r="EB2957">
        <v>1</v>
      </c>
      <c r="EC2957">
        <v>1</v>
      </c>
      <c r="ED2957">
        <v>1</v>
      </c>
      <c r="EE2957">
        <v>1</v>
      </c>
      <c r="EF2957">
        <v>1</v>
      </c>
      <c r="EG2957">
        <v>1</v>
      </c>
      <c r="EH2957">
        <v>1</v>
      </c>
      <c r="EI2957">
        <v>1</v>
      </c>
      <c r="EJ2957">
        <v>1</v>
      </c>
      <c r="EK2957">
        <v>2</v>
      </c>
      <c r="EL2957">
        <v>2</v>
      </c>
      <c r="EM2957">
        <v>2</v>
      </c>
      <c r="EN2957">
        <v>2</v>
      </c>
      <c r="EO2957">
        <v>2</v>
      </c>
      <c r="EP2957">
        <v>2</v>
      </c>
      <c r="EQ2957">
        <v>2</v>
      </c>
      <c r="ER2957">
        <v>2</v>
      </c>
      <c r="ES2957">
        <v>2</v>
      </c>
      <c r="ET2957">
        <v>2</v>
      </c>
      <c r="EU2957">
        <v>2</v>
      </c>
      <c r="EV2957">
        <v>2</v>
      </c>
      <c r="EW2957">
        <v>2</v>
      </c>
      <c r="EX2957">
        <v>2</v>
      </c>
      <c r="EY2957">
        <v>2</v>
      </c>
      <c r="EZ2957">
        <v>2</v>
      </c>
      <c r="FA2957">
        <v>2</v>
      </c>
      <c r="FB2957">
        <v>2</v>
      </c>
    </row>
    <row r="2958" spans="2:158">
      <c r="B2958" t="s">
        <v>565</v>
      </c>
      <c r="C2958">
        <v>29.355730099999999</v>
      </c>
      <c r="D2958">
        <v>-99.11030298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0</v>
      </c>
      <c r="BM2958">
        <v>0</v>
      </c>
      <c r="BN2958">
        <v>0</v>
      </c>
      <c r="BO2958">
        <v>0</v>
      </c>
      <c r="BP2958">
        <v>0</v>
      </c>
      <c r="BQ2958">
        <v>0</v>
      </c>
      <c r="BR2958">
        <v>0</v>
      </c>
      <c r="BS2958">
        <v>0</v>
      </c>
      <c r="BT2958">
        <v>0</v>
      </c>
      <c r="BU2958">
        <v>0</v>
      </c>
      <c r="BV2958">
        <v>0</v>
      </c>
      <c r="BW2958">
        <v>0</v>
      </c>
      <c r="BX2958">
        <v>0</v>
      </c>
      <c r="BY2958">
        <v>0</v>
      </c>
      <c r="BZ2958">
        <v>0</v>
      </c>
      <c r="CA2958">
        <v>0</v>
      </c>
      <c r="CB2958">
        <v>0</v>
      </c>
      <c r="CC2958">
        <v>0</v>
      </c>
      <c r="CD2958">
        <v>0</v>
      </c>
      <c r="CE2958">
        <v>1</v>
      </c>
      <c r="CF2958">
        <v>1</v>
      </c>
      <c r="CG2958">
        <v>1</v>
      </c>
      <c r="CH2958">
        <v>1</v>
      </c>
      <c r="CI2958">
        <v>1</v>
      </c>
      <c r="CJ2958">
        <v>1</v>
      </c>
      <c r="CK2958">
        <v>1</v>
      </c>
      <c r="CL2958">
        <v>2</v>
      </c>
      <c r="CM2958">
        <v>2</v>
      </c>
      <c r="CN2958">
        <v>2</v>
      </c>
      <c r="CO2958">
        <v>2</v>
      </c>
      <c r="CP2958">
        <v>2</v>
      </c>
      <c r="CQ2958">
        <v>2</v>
      </c>
      <c r="CR2958">
        <v>2</v>
      </c>
      <c r="CS2958">
        <v>2</v>
      </c>
      <c r="CT2958">
        <v>2</v>
      </c>
      <c r="CU2958">
        <v>2</v>
      </c>
      <c r="CV2958">
        <v>2</v>
      </c>
      <c r="CW2958">
        <v>2</v>
      </c>
      <c r="CX2958">
        <v>2</v>
      </c>
      <c r="CY2958">
        <v>2</v>
      </c>
      <c r="CZ2958">
        <v>2</v>
      </c>
      <c r="DA2958">
        <v>2</v>
      </c>
      <c r="DB2958">
        <v>2</v>
      </c>
      <c r="DC2958">
        <v>2</v>
      </c>
      <c r="DD2958">
        <v>2</v>
      </c>
      <c r="DE2958">
        <v>2</v>
      </c>
      <c r="DF2958">
        <v>2</v>
      </c>
      <c r="DG2958">
        <v>2</v>
      </c>
      <c r="DH2958">
        <v>2</v>
      </c>
      <c r="DI2958">
        <v>2</v>
      </c>
      <c r="DJ2958">
        <v>2</v>
      </c>
      <c r="DK2958">
        <v>2</v>
      </c>
      <c r="DL2958">
        <v>2</v>
      </c>
      <c r="DM2958">
        <v>2</v>
      </c>
      <c r="DN2958">
        <v>2</v>
      </c>
      <c r="DO2958">
        <v>2</v>
      </c>
      <c r="DP2958">
        <v>2</v>
      </c>
      <c r="DQ2958">
        <v>2</v>
      </c>
      <c r="DR2958">
        <v>2</v>
      </c>
      <c r="DS2958">
        <v>2</v>
      </c>
      <c r="DT2958">
        <v>2</v>
      </c>
      <c r="DU2958">
        <v>2</v>
      </c>
      <c r="DV2958">
        <v>2</v>
      </c>
      <c r="DW2958">
        <v>2</v>
      </c>
      <c r="DX2958">
        <v>2</v>
      </c>
      <c r="DY2958">
        <v>2</v>
      </c>
      <c r="DZ2958">
        <v>2</v>
      </c>
      <c r="EA2958">
        <v>2</v>
      </c>
      <c r="EB2958">
        <v>2</v>
      </c>
      <c r="EC2958">
        <v>2</v>
      </c>
      <c r="ED2958">
        <v>2</v>
      </c>
      <c r="EE2958">
        <v>2</v>
      </c>
      <c r="EF2958">
        <v>2</v>
      </c>
      <c r="EG2958">
        <v>2</v>
      </c>
      <c r="EH2958">
        <v>2</v>
      </c>
      <c r="EI2958">
        <v>2</v>
      </c>
      <c r="EJ2958">
        <v>2</v>
      </c>
      <c r="EK2958">
        <v>2</v>
      </c>
      <c r="EL2958">
        <v>2</v>
      </c>
      <c r="EM2958">
        <v>2</v>
      </c>
      <c r="EN2958">
        <v>2</v>
      </c>
      <c r="EO2958">
        <v>2</v>
      </c>
      <c r="EP2958">
        <v>2</v>
      </c>
      <c r="EQ2958">
        <v>2</v>
      </c>
      <c r="ER2958">
        <v>2</v>
      </c>
      <c r="ES2958">
        <v>2</v>
      </c>
      <c r="ET2958">
        <v>2</v>
      </c>
      <c r="EU2958">
        <v>2</v>
      </c>
      <c r="EV2958">
        <v>2</v>
      </c>
      <c r="EW2958">
        <v>2</v>
      </c>
      <c r="EX2958">
        <v>2</v>
      </c>
      <c r="EY2958">
        <v>2</v>
      </c>
      <c r="EZ2958">
        <v>2</v>
      </c>
      <c r="FA2958">
        <v>2</v>
      </c>
      <c r="FB2958">
        <v>2</v>
      </c>
    </row>
    <row r="2959" spans="2:158">
      <c r="B2959" t="s">
        <v>565</v>
      </c>
      <c r="C2959">
        <v>30.88990665</v>
      </c>
      <c r="D2959">
        <v>-99.820479399999996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  <c r="DR2959">
        <v>0</v>
      </c>
      <c r="DS2959">
        <v>0</v>
      </c>
      <c r="DT2959">
        <v>0</v>
      </c>
      <c r="DU2959">
        <v>0</v>
      </c>
      <c r="DV2959">
        <v>0</v>
      </c>
      <c r="DW2959">
        <v>0</v>
      </c>
      <c r="DX2959">
        <v>0</v>
      </c>
      <c r="DY2959">
        <v>0</v>
      </c>
      <c r="DZ2959">
        <v>0</v>
      </c>
      <c r="EA2959">
        <v>0</v>
      </c>
      <c r="EB2959">
        <v>0</v>
      </c>
      <c r="EC2959">
        <v>0</v>
      </c>
      <c r="ED2959">
        <v>0</v>
      </c>
      <c r="EE2959">
        <v>0</v>
      </c>
      <c r="EF2959">
        <v>0</v>
      </c>
      <c r="EG2959">
        <v>0</v>
      </c>
      <c r="EH2959">
        <v>0</v>
      </c>
      <c r="EI2959">
        <v>0</v>
      </c>
      <c r="EJ2959">
        <v>0</v>
      </c>
      <c r="EK2959">
        <v>0</v>
      </c>
      <c r="EL2959">
        <v>0</v>
      </c>
      <c r="EM2959">
        <v>0</v>
      </c>
      <c r="EN2959">
        <v>0</v>
      </c>
      <c r="EO2959">
        <v>0</v>
      </c>
      <c r="EP2959">
        <v>0</v>
      </c>
      <c r="EQ2959">
        <v>0</v>
      </c>
      <c r="ER2959">
        <v>0</v>
      </c>
      <c r="ES2959">
        <v>0</v>
      </c>
      <c r="ET2959">
        <v>0</v>
      </c>
      <c r="EU2959">
        <v>0</v>
      </c>
      <c r="EV2959">
        <v>0</v>
      </c>
      <c r="EW2959">
        <v>0</v>
      </c>
      <c r="EX2959">
        <v>0</v>
      </c>
      <c r="EY2959">
        <v>0</v>
      </c>
      <c r="EZ2959">
        <v>0</v>
      </c>
      <c r="FA2959">
        <v>0</v>
      </c>
      <c r="FB2959">
        <v>0</v>
      </c>
    </row>
    <row r="2960" spans="2:158">
      <c r="B2960" t="s">
        <v>565</v>
      </c>
      <c r="C2960">
        <v>31.869041280000001</v>
      </c>
      <c r="D2960">
        <v>-102.0315682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1</v>
      </c>
      <c r="BP2960">
        <v>1</v>
      </c>
      <c r="BQ2960">
        <v>1</v>
      </c>
      <c r="BR2960">
        <v>1</v>
      </c>
      <c r="BS2960">
        <v>1</v>
      </c>
      <c r="BT2960">
        <v>1</v>
      </c>
      <c r="BU2960">
        <v>1</v>
      </c>
      <c r="BV2960">
        <v>1</v>
      </c>
      <c r="BW2960">
        <v>1</v>
      </c>
      <c r="BX2960">
        <v>1</v>
      </c>
      <c r="BY2960">
        <v>1</v>
      </c>
      <c r="BZ2960">
        <v>1</v>
      </c>
      <c r="CA2960">
        <v>1</v>
      </c>
      <c r="CB2960">
        <v>1</v>
      </c>
      <c r="CC2960">
        <v>1</v>
      </c>
      <c r="CD2960">
        <v>1</v>
      </c>
      <c r="CE2960">
        <v>1</v>
      </c>
      <c r="CF2960">
        <v>1</v>
      </c>
      <c r="CG2960">
        <v>1</v>
      </c>
      <c r="CH2960">
        <v>2</v>
      </c>
      <c r="CI2960">
        <v>2</v>
      </c>
      <c r="CJ2960">
        <v>2</v>
      </c>
      <c r="CK2960">
        <v>2</v>
      </c>
      <c r="CL2960">
        <v>2</v>
      </c>
      <c r="CM2960">
        <v>2</v>
      </c>
      <c r="CN2960">
        <v>3</v>
      </c>
      <c r="CO2960">
        <v>3</v>
      </c>
      <c r="CP2960">
        <v>3</v>
      </c>
      <c r="CQ2960">
        <v>3</v>
      </c>
      <c r="CR2960">
        <v>4</v>
      </c>
      <c r="CS2960">
        <v>4</v>
      </c>
      <c r="CT2960">
        <v>5</v>
      </c>
      <c r="CU2960">
        <v>5</v>
      </c>
      <c r="CV2960">
        <v>5</v>
      </c>
      <c r="CW2960">
        <v>5</v>
      </c>
      <c r="CX2960">
        <v>5</v>
      </c>
      <c r="CY2960">
        <v>6</v>
      </c>
      <c r="CZ2960">
        <v>6</v>
      </c>
      <c r="DA2960">
        <v>6</v>
      </c>
      <c r="DB2960">
        <v>6</v>
      </c>
      <c r="DC2960">
        <v>6</v>
      </c>
      <c r="DD2960">
        <v>8</v>
      </c>
      <c r="DE2960">
        <v>8</v>
      </c>
      <c r="DF2960">
        <v>8</v>
      </c>
      <c r="DG2960">
        <v>9</v>
      </c>
      <c r="DH2960">
        <v>10</v>
      </c>
      <c r="DI2960">
        <v>11</v>
      </c>
      <c r="DJ2960">
        <v>11</v>
      </c>
      <c r="DK2960">
        <v>11</v>
      </c>
      <c r="DL2960">
        <v>12</v>
      </c>
      <c r="DM2960">
        <v>12</v>
      </c>
      <c r="DN2960">
        <v>12</v>
      </c>
      <c r="DO2960">
        <v>12</v>
      </c>
      <c r="DP2960">
        <v>12</v>
      </c>
      <c r="DQ2960">
        <v>12</v>
      </c>
      <c r="DR2960">
        <v>12</v>
      </c>
      <c r="DS2960">
        <v>12</v>
      </c>
      <c r="DT2960">
        <v>12</v>
      </c>
      <c r="DU2960">
        <v>12</v>
      </c>
      <c r="DV2960">
        <v>12</v>
      </c>
      <c r="DW2960">
        <v>12</v>
      </c>
      <c r="DX2960">
        <v>12</v>
      </c>
      <c r="DY2960">
        <v>12</v>
      </c>
      <c r="DZ2960">
        <v>12</v>
      </c>
      <c r="EA2960">
        <v>12</v>
      </c>
      <c r="EB2960">
        <v>12</v>
      </c>
      <c r="EC2960">
        <v>12</v>
      </c>
      <c r="ED2960">
        <v>12</v>
      </c>
      <c r="EE2960">
        <v>12</v>
      </c>
      <c r="EF2960">
        <v>12</v>
      </c>
      <c r="EG2960">
        <v>12</v>
      </c>
      <c r="EH2960">
        <v>13</v>
      </c>
      <c r="EI2960">
        <v>13</v>
      </c>
      <c r="EJ2960">
        <v>13</v>
      </c>
      <c r="EK2960">
        <v>13</v>
      </c>
      <c r="EL2960">
        <v>13</v>
      </c>
      <c r="EM2960">
        <v>13</v>
      </c>
      <c r="EN2960">
        <v>13</v>
      </c>
      <c r="EO2960">
        <v>13</v>
      </c>
      <c r="EP2960">
        <v>13</v>
      </c>
      <c r="EQ2960">
        <v>13</v>
      </c>
      <c r="ER2960">
        <v>13</v>
      </c>
      <c r="ES2960">
        <v>13</v>
      </c>
      <c r="ET2960">
        <v>13</v>
      </c>
      <c r="EU2960">
        <v>13</v>
      </c>
      <c r="EV2960">
        <v>13</v>
      </c>
      <c r="EW2960">
        <v>13</v>
      </c>
      <c r="EX2960">
        <v>13</v>
      </c>
      <c r="EY2960">
        <v>13</v>
      </c>
      <c r="EZ2960">
        <v>13</v>
      </c>
      <c r="FA2960">
        <v>13</v>
      </c>
      <c r="FB2960">
        <v>13</v>
      </c>
    </row>
    <row r="2961" spans="2:158">
      <c r="B2961" t="s">
        <v>565</v>
      </c>
      <c r="C2961">
        <v>30.785818299999999</v>
      </c>
      <c r="D2961">
        <v>-96.977186979999999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0</v>
      </c>
      <c r="BX2961">
        <v>0</v>
      </c>
      <c r="BY2961">
        <v>0</v>
      </c>
      <c r="BZ2961">
        <v>0</v>
      </c>
      <c r="CA2961">
        <v>0</v>
      </c>
      <c r="CB2961">
        <v>0</v>
      </c>
      <c r="CC2961">
        <v>0</v>
      </c>
      <c r="CD2961">
        <v>0</v>
      </c>
      <c r="CE2961">
        <v>0</v>
      </c>
      <c r="CF2961">
        <v>0</v>
      </c>
      <c r="CG2961">
        <v>0</v>
      </c>
      <c r="CH2961">
        <v>0</v>
      </c>
      <c r="CI2961">
        <v>0</v>
      </c>
      <c r="CJ2961">
        <v>0</v>
      </c>
      <c r="CK2961">
        <v>0</v>
      </c>
      <c r="CL2961">
        <v>0</v>
      </c>
      <c r="CM2961">
        <v>0</v>
      </c>
      <c r="CN2961">
        <v>0</v>
      </c>
      <c r="CO2961">
        <v>0</v>
      </c>
      <c r="CP2961">
        <v>0</v>
      </c>
      <c r="CQ2961">
        <v>0</v>
      </c>
      <c r="CR2961">
        <v>0</v>
      </c>
      <c r="CS2961">
        <v>0</v>
      </c>
      <c r="CT2961">
        <v>1</v>
      </c>
      <c r="CU2961">
        <v>1</v>
      </c>
      <c r="CV2961">
        <v>1</v>
      </c>
      <c r="CW2961">
        <v>1</v>
      </c>
      <c r="CX2961">
        <v>1</v>
      </c>
      <c r="CY2961">
        <v>1</v>
      </c>
      <c r="CZ2961">
        <v>1</v>
      </c>
      <c r="DA2961">
        <v>1</v>
      </c>
      <c r="DB2961">
        <v>1</v>
      </c>
      <c r="DC2961">
        <v>1</v>
      </c>
      <c r="DD2961">
        <v>1</v>
      </c>
      <c r="DE2961">
        <v>1</v>
      </c>
      <c r="DF2961">
        <v>1</v>
      </c>
      <c r="DG2961">
        <v>1</v>
      </c>
      <c r="DH2961">
        <v>1</v>
      </c>
      <c r="DI2961">
        <v>1</v>
      </c>
      <c r="DJ2961">
        <v>1</v>
      </c>
      <c r="DK2961">
        <v>1</v>
      </c>
      <c r="DL2961">
        <v>1</v>
      </c>
      <c r="DM2961">
        <v>1</v>
      </c>
      <c r="DN2961">
        <v>1</v>
      </c>
      <c r="DO2961">
        <v>1</v>
      </c>
      <c r="DP2961">
        <v>1</v>
      </c>
      <c r="DQ2961">
        <v>1</v>
      </c>
      <c r="DR2961">
        <v>1</v>
      </c>
      <c r="DS2961">
        <v>1</v>
      </c>
      <c r="DT2961">
        <v>1</v>
      </c>
      <c r="DU2961">
        <v>1</v>
      </c>
      <c r="DV2961">
        <v>1</v>
      </c>
      <c r="DW2961">
        <v>1</v>
      </c>
      <c r="DX2961">
        <v>1</v>
      </c>
      <c r="DY2961">
        <v>1</v>
      </c>
      <c r="DZ2961">
        <v>1</v>
      </c>
      <c r="EA2961">
        <v>1</v>
      </c>
      <c r="EB2961">
        <v>1</v>
      </c>
      <c r="EC2961">
        <v>1</v>
      </c>
      <c r="ED2961">
        <v>1</v>
      </c>
      <c r="EE2961">
        <v>1</v>
      </c>
      <c r="EF2961">
        <v>1</v>
      </c>
      <c r="EG2961">
        <v>1</v>
      </c>
      <c r="EH2961">
        <v>1</v>
      </c>
      <c r="EI2961">
        <v>1</v>
      </c>
      <c r="EJ2961">
        <v>1</v>
      </c>
      <c r="EK2961">
        <v>1</v>
      </c>
      <c r="EL2961">
        <v>1</v>
      </c>
      <c r="EM2961">
        <v>1</v>
      </c>
      <c r="EN2961">
        <v>1</v>
      </c>
      <c r="EO2961">
        <v>1</v>
      </c>
      <c r="EP2961">
        <v>1</v>
      </c>
      <c r="EQ2961">
        <v>1</v>
      </c>
      <c r="ER2961">
        <v>1</v>
      </c>
      <c r="ES2961">
        <v>1</v>
      </c>
      <c r="ET2961">
        <v>1</v>
      </c>
      <c r="EU2961">
        <v>1</v>
      </c>
      <c r="EV2961">
        <v>1</v>
      </c>
      <c r="EW2961">
        <v>1</v>
      </c>
      <c r="EX2961">
        <v>1</v>
      </c>
      <c r="EY2961">
        <v>1</v>
      </c>
      <c r="EZ2961">
        <v>1</v>
      </c>
      <c r="FA2961">
        <v>1</v>
      </c>
      <c r="FB2961">
        <v>1</v>
      </c>
    </row>
    <row r="2962" spans="2:158">
      <c r="B2962" t="s">
        <v>565</v>
      </c>
      <c r="C2962">
        <v>31.49557106</v>
      </c>
      <c r="D2962">
        <v>-98.592720679999999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0</v>
      </c>
      <c r="DM2962">
        <v>0</v>
      </c>
      <c r="DN2962">
        <v>0</v>
      </c>
      <c r="DO2962">
        <v>0</v>
      </c>
      <c r="DP2962">
        <v>0</v>
      </c>
      <c r="DQ2962">
        <v>0</v>
      </c>
      <c r="DR2962">
        <v>0</v>
      </c>
      <c r="DS2962">
        <v>0</v>
      </c>
      <c r="DT2962">
        <v>0</v>
      </c>
      <c r="DU2962">
        <v>0</v>
      </c>
      <c r="DV2962">
        <v>0</v>
      </c>
      <c r="DW2962">
        <v>0</v>
      </c>
      <c r="DX2962">
        <v>0</v>
      </c>
      <c r="DY2962">
        <v>0</v>
      </c>
      <c r="DZ2962">
        <v>0</v>
      </c>
      <c r="EA2962">
        <v>0</v>
      </c>
      <c r="EB2962">
        <v>0</v>
      </c>
      <c r="EC2962">
        <v>0</v>
      </c>
      <c r="ED2962">
        <v>0</v>
      </c>
      <c r="EE2962">
        <v>0</v>
      </c>
      <c r="EF2962">
        <v>0</v>
      </c>
      <c r="EG2962">
        <v>0</v>
      </c>
      <c r="EH2962">
        <v>0</v>
      </c>
      <c r="EI2962">
        <v>0</v>
      </c>
      <c r="EJ2962">
        <v>0</v>
      </c>
      <c r="EK2962">
        <v>0</v>
      </c>
      <c r="EL2962">
        <v>0</v>
      </c>
      <c r="EM2962">
        <v>0</v>
      </c>
      <c r="EN2962">
        <v>0</v>
      </c>
      <c r="EO2962">
        <v>0</v>
      </c>
      <c r="EP2962">
        <v>0</v>
      </c>
      <c r="EQ2962">
        <v>0</v>
      </c>
      <c r="ER2962">
        <v>0</v>
      </c>
      <c r="ES2962">
        <v>0</v>
      </c>
      <c r="ET2962">
        <v>0</v>
      </c>
      <c r="EU2962">
        <v>0</v>
      </c>
      <c r="EV2962">
        <v>0</v>
      </c>
      <c r="EW2962">
        <v>0</v>
      </c>
      <c r="EX2962">
        <v>0</v>
      </c>
      <c r="EY2962">
        <v>0</v>
      </c>
      <c r="EZ2962">
        <v>0</v>
      </c>
      <c r="FA2962">
        <v>0</v>
      </c>
      <c r="FB2962">
        <v>0</v>
      </c>
    </row>
    <row r="2963" spans="2:158">
      <c r="B2963" t="s">
        <v>565</v>
      </c>
      <c r="C2963">
        <v>32.306234740000001</v>
      </c>
      <c r="D2963">
        <v>-100.921205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0</v>
      </c>
      <c r="CD2963">
        <v>0</v>
      </c>
      <c r="CE2963">
        <v>0</v>
      </c>
      <c r="CF2963">
        <v>0</v>
      </c>
      <c r="CG2963">
        <v>0</v>
      </c>
      <c r="CH2963">
        <v>0</v>
      </c>
      <c r="CI2963">
        <v>0</v>
      </c>
      <c r="CJ2963">
        <v>0</v>
      </c>
      <c r="CK2963">
        <v>0</v>
      </c>
      <c r="CL2963">
        <v>0</v>
      </c>
      <c r="CM2963">
        <v>0</v>
      </c>
      <c r="CN2963">
        <v>0</v>
      </c>
      <c r="CO2963">
        <v>0</v>
      </c>
      <c r="CP2963">
        <v>0</v>
      </c>
      <c r="CQ2963">
        <v>0</v>
      </c>
      <c r="CR2963">
        <v>0</v>
      </c>
      <c r="CS2963">
        <v>0</v>
      </c>
      <c r="CT2963">
        <v>0</v>
      </c>
      <c r="CU2963">
        <v>0</v>
      </c>
      <c r="CV2963">
        <v>0</v>
      </c>
      <c r="CW2963">
        <v>0</v>
      </c>
      <c r="CX2963">
        <v>0</v>
      </c>
      <c r="CY2963">
        <v>0</v>
      </c>
      <c r="CZ2963">
        <v>0</v>
      </c>
      <c r="DA2963">
        <v>0</v>
      </c>
      <c r="DB2963">
        <v>0</v>
      </c>
      <c r="DC2963">
        <v>0</v>
      </c>
      <c r="DD2963">
        <v>0</v>
      </c>
      <c r="DE2963">
        <v>0</v>
      </c>
      <c r="DF2963">
        <v>0</v>
      </c>
      <c r="DG2963">
        <v>0</v>
      </c>
      <c r="DH2963">
        <v>0</v>
      </c>
      <c r="DI2963">
        <v>0</v>
      </c>
      <c r="DJ2963">
        <v>0</v>
      </c>
      <c r="DK2963">
        <v>0</v>
      </c>
      <c r="DL2963">
        <v>0</v>
      </c>
      <c r="DM2963">
        <v>0</v>
      </c>
      <c r="DN2963">
        <v>0</v>
      </c>
      <c r="DO2963">
        <v>0</v>
      </c>
      <c r="DP2963">
        <v>0</v>
      </c>
      <c r="DQ2963">
        <v>0</v>
      </c>
      <c r="DR2963">
        <v>0</v>
      </c>
      <c r="DS2963">
        <v>0</v>
      </c>
      <c r="DT2963">
        <v>0</v>
      </c>
      <c r="DU2963">
        <v>0</v>
      </c>
      <c r="DV2963">
        <v>0</v>
      </c>
      <c r="DW2963">
        <v>0</v>
      </c>
      <c r="DX2963">
        <v>0</v>
      </c>
      <c r="DY2963">
        <v>0</v>
      </c>
      <c r="DZ2963">
        <v>0</v>
      </c>
      <c r="EA2963">
        <v>0</v>
      </c>
      <c r="EB2963">
        <v>0</v>
      </c>
      <c r="EC2963">
        <v>0</v>
      </c>
      <c r="ED2963">
        <v>0</v>
      </c>
      <c r="EE2963">
        <v>0</v>
      </c>
      <c r="EF2963">
        <v>0</v>
      </c>
      <c r="EG2963">
        <v>0</v>
      </c>
      <c r="EH2963">
        <v>0</v>
      </c>
      <c r="EI2963">
        <v>0</v>
      </c>
      <c r="EJ2963">
        <v>0</v>
      </c>
      <c r="EK2963">
        <v>0</v>
      </c>
      <c r="EL2963">
        <v>0</v>
      </c>
      <c r="EM2963">
        <v>0</v>
      </c>
      <c r="EN2963">
        <v>0</v>
      </c>
      <c r="EO2963">
        <v>0</v>
      </c>
      <c r="EP2963">
        <v>0</v>
      </c>
      <c r="EQ2963">
        <v>0</v>
      </c>
      <c r="ER2963">
        <v>0</v>
      </c>
      <c r="ES2963">
        <v>0</v>
      </c>
      <c r="ET2963">
        <v>0</v>
      </c>
      <c r="EU2963">
        <v>0</v>
      </c>
      <c r="EV2963">
        <v>0</v>
      </c>
      <c r="EW2963">
        <v>0</v>
      </c>
      <c r="EX2963">
        <v>0</v>
      </c>
      <c r="EY2963">
        <v>0</v>
      </c>
      <c r="EZ2963">
        <v>0</v>
      </c>
      <c r="FA2963">
        <v>0</v>
      </c>
      <c r="FB2963">
        <v>0</v>
      </c>
    </row>
    <row r="2964" spans="2:158">
      <c r="B2964" t="s">
        <v>565</v>
      </c>
      <c r="C2964">
        <v>33.67521893</v>
      </c>
      <c r="D2964">
        <v>-97.725009580000005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0</v>
      </c>
      <c r="BV2964">
        <v>0</v>
      </c>
      <c r="BW2964">
        <v>0</v>
      </c>
      <c r="BX2964">
        <v>0</v>
      </c>
      <c r="BY2964">
        <v>0</v>
      </c>
      <c r="BZ2964">
        <v>0</v>
      </c>
      <c r="CA2964">
        <v>0</v>
      </c>
      <c r="CB2964">
        <v>0</v>
      </c>
      <c r="CC2964">
        <v>0</v>
      </c>
      <c r="CD2964">
        <v>0</v>
      </c>
      <c r="CE2964">
        <v>0</v>
      </c>
      <c r="CF2964">
        <v>0</v>
      </c>
      <c r="CG2964">
        <v>0</v>
      </c>
      <c r="CH2964">
        <v>0</v>
      </c>
      <c r="CI2964">
        <v>0</v>
      </c>
      <c r="CJ2964">
        <v>0</v>
      </c>
      <c r="CK2964">
        <v>0</v>
      </c>
      <c r="CL2964">
        <v>0</v>
      </c>
      <c r="CM2964">
        <v>0</v>
      </c>
      <c r="CN2964">
        <v>0</v>
      </c>
      <c r="CO2964">
        <v>0</v>
      </c>
      <c r="CP2964">
        <v>0</v>
      </c>
      <c r="CQ2964">
        <v>1</v>
      </c>
      <c r="CR2964">
        <v>1</v>
      </c>
      <c r="CS2964">
        <v>1</v>
      </c>
      <c r="CT2964">
        <v>1</v>
      </c>
      <c r="CU2964">
        <v>1</v>
      </c>
      <c r="CV2964">
        <v>1</v>
      </c>
      <c r="CW2964">
        <v>1</v>
      </c>
      <c r="CX2964">
        <v>1</v>
      </c>
      <c r="CY2964">
        <v>1</v>
      </c>
      <c r="CZ2964">
        <v>1</v>
      </c>
      <c r="DA2964">
        <v>1</v>
      </c>
      <c r="DB2964">
        <v>1</v>
      </c>
      <c r="DC2964">
        <v>1</v>
      </c>
      <c r="DD2964">
        <v>1</v>
      </c>
      <c r="DE2964">
        <v>1</v>
      </c>
      <c r="DF2964">
        <v>1</v>
      </c>
      <c r="DG2964">
        <v>1</v>
      </c>
      <c r="DH2964">
        <v>1</v>
      </c>
      <c r="DI2964">
        <v>1</v>
      </c>
      <c r="DJ2964">
        <v>1</v>
      </c>
      <c r="DK2964">
        <v>1</v>
      </c>
      <c r="DL2964">
        <v>1</v>
      </c>
      <c r="DM2964">
        <v>1</v>
      </c>
      <c r="DN2964">
        <v>1</v>
      </c>
      <c r="DO2964">
        <v>1</v>
      </c>
      <c r="DP2964">
        <v>1</v>
      </c>
      <c r="DQ2964">
        <v>1</v>
      </c>
      <c r="DR2964">
        <v>1</v>
      </c>
      <c r="DS2964">
        <v>1</v>
      </c>
      <c r="DT2964">
        <v>1</v>
      </c>
      <c r="DU2964">
        <v>1</v>
      </c>
      <c r="DV2964">
        <v>1</v>
      </c>
      <c r="DW2964">
        <v>1</v>
      </c>
      <c r="DX2964">
        <v>1</v>
      </c>
      <c r="DY2964">
        <v>1</v>
      </c>
      <c r="DZ2964">
        <v>1</v>
      </c>
      <c r="EA2964">
        <v>1</v>
      </c>
      <c r="EB2964">
        <v>1</v>
      </c>
      <c r="EC2964">
        <v>1</v>
      </c>
      <c r="ED2964">
        <v>1</v>
      </c>
      <c r="EE2964">
        <v>1</v>
      </c>
      <c r="EF2964">
        <v>1</v>
      </c>
      <c r="EG2964">
        <v>1</v>
      </c>
      <c r="EH2964">
        <v>1</v>
      </c>
      <c r="EI2964">
        <v>1</v>
      </c>
      <c r="EJ2964">
        <v>1</v>
      </c>
      <c r="EK2964">
        <v>1</v>
      </c>
      <c r="EL2964">
        <v>1</v>
      </c>
      <c r="EM2964">
        <v>1</v>
      </c>
      <c r="EN2964">
        <v>1</v>
      </c>
      <c r="EO2964">
        <v>1</v>
      </c>
      <c r="EP2964">
        <v>1</v>
      </c>
      <c r="EQ2964">
        <v>1</v>
      </c>
      <c r="ER2964">
        <v>1</v>
      </c>
      <c r="ES2964">
        <v>1</v>
      </c>
      <c r="ET2964">
        <v>1</v>
      </c>
      <c r="EU2964">
        <v>1</v>
      </c>
      <c r="EV2964">
        <v>1</v>
      </c>
      <c r="EW2964">
        <v>1</v>
      </c>
      <c r="EX2964">
        <v>1</v>
      </c>
      <c r="EY2964">
        <v>1</v>
      </c>
      <c r="EZ2964">
        <v>1</v>
      </c>
      <c r="FA2964">
        <v>1</v>
      </c>
      <c r="FB2964">
        <v>1</v>
      </c>
    </row>
    <row r="2965" spans="2:158">
      <c r="B2965" t="s">
        <v>565</v>
      </c>
      <c r="C2965">
        <v>30.300791329999999</v>
      </c>
      <c r="D2965">
        <v>-95.505727719999996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0</v>
      </c>
      <c r="BN2965">
        <v>0</v>
      </c>
      <c r="BO2965">
        <v>0</v>
      </c>
      <c r="BP2965">
        <v>0</v>
      </c>
      <c r="BQ2965">
        <v>0</v>
      </c>
      <c r="BR2965">
        <v>0</v>
      </c>
      <c r="BS2965">
        <v>0</v>
      </c>
      <c r="BT2965">
        <v>0</v>
      </c>
      <c r="BU2965">
        <v>0</v>
      </c>
      <c r="BV2965">
        <v>0</v>
      </c>
      <c r="BW2965">
        <v>2</v>
      </c>
      <c r="BX2965">
        <v>3</v>
      </c>
      <c r="BY2965">
        <v>3</v>
      </c>
      <c r="BZ2965">
        <v>3</v>
      </c>
      <c r="CA2965">
        <v>3</v>
      </c>
      <c r="CB2965">
        <v>3</v>
      </c>
      <c r="CC2965">
        <v>4</v>
      </c>
      <c r="CD2965">
        <v>4</v>
      </c>
      <c r="CE2965">
        <v>4</v>
      </c>
      <c r="CF2965">
        <v>4</v>
      </c>
      <c r="CG2965">
        <v>5</v>
      </c>
      <c r="CH2965">
        <v>5</v>
      </c>
      <c r="CI2965">
        <v>6</v>
      </c>
      <c r="CJ2965">
        <v>6</v>
      </c>
      <c r="CK2965">
        <v>6</v>
      </c>
      <c r="CL2965">
        <v>6</v>
      </c>
      <c r="CM2965">
        <v>7</v>
      </c>
      <c r="CN2965">
        <v>7</v>
      </c>
      <c r="CO2965">
        <v>7</v>
      </c>
      <c r="CP2965">
        <v>7</v>
      </c>
      <c r="CQ2965">
        <v>7</v>
      </c>
      <c r="CR2965">
        <v>7</v>
      </c>
      <c r="CS2965">
        <v>8</v>
      </c>
      <c r="CT2965">
        <v>9</v>
      </c>
      <c r="CU2965">
        <v>9</v>
      </c>
      <c r="CV2965">
        <v>9</v>
      </c>
      <c r="CW2965">
        <v>10</v>
      </c>
      <c r="CX2965">
        <v>12</v>
      </c>
      <c r="CY2965">
        <v>12</v>
      </c>
      <c r="CZ2965">
        <v>12</v>
      </c>
      <c r="DA2965">
        <v>14</v>
      </c>
      <c r="DB2965">
        <v>14</v>
      </c>
      <c r="DC2965">
        <v>14</v>
      </c>
      <c r="DD2965">
        <v>15</v>
      </c>
      <c r="DE2965">
        <v>15</v>
      </c>
      <c r="DF2965">
        <v>15</v>
      </c>
      <c r="DG2965">
        <v>15</v>
      </c>
      <c r="DH2965">
        <v>16</v>
      </c>
      <c r="DI2965">
        <v>16</v>
      </c>
      <c r="DJ2965">
        <v>16</v>
      </c>
      <c r="DK2965">
        <v>17</v>
      </c>
      <c r="DL2965">
        <v>17</v>
      </c>
      <c r="DM2965">
        <v>17</v>
      </c>
      <c r="DN2965">
        <v>18</v>
      </c>
      <c r="DO2965">
        <v>18</v>
      </c>
      <c r="DP2965">
        <v>18</v>
      </c>
      <c r="DQ2965">
        <v>18</v>
      </c>
      <c r="DR2965">
        <v>18</v>
      </c>
      <c r="DS2965">
        <v>18</v>
      </c>
      <c r="DT2965">
        <v>21</v>
      </c>
      <c r="DU2965">
        <v>21</v>
      </c>
      <c r="DV2965">
        <v>23</v>
      </c>
      <c r="DW2965">
        <v>23</v>
      </c>
      <c r="DX2965">
        <v>23</v>
      </c>
      <c r="DY2965">
        <v>23</v>
      </c>
      <c r="DZ2965">
        <v>23</v>
      </c>
      <c r="EA2965">
        <v>26</v>
      </c>
      <c r="EB2965">
        <v>26</v>
      </c>
      <c r="EC2965">
        <v>26</v>
      </c>
      <c r="ED2965">
        <v>26</v>
      </c>
      <c r="EE2965">
        <v>26</v>
      </c>
      <c r="EF2965">
        <v>26</v>
      </c>
      <c r="EG2965">
        <v>26</v>
      </c>
      <c r="EH2965">
        <v>26</v>
      </c>
      <c r="EI2965">
        <v>27</v>
      </c>
      <c r="EJ2965">
        <v>28</v>
      </c>
      <c r="EK2965">
        <v>28</v>
      </c>
      <c r="EL2965">
        <v>28</v>
      </c>
      <c r="EM2965">
        <v>31</v>
      </c>
      <c r="EN2965">
        <v>31</v>
      </c>
      <c r="EO2965">
        <v>32</v>
      </c>
      <c r="EP2965">
        <v>32</v>
      </c>
      <c r="EQ2965">
        <v>32</v>
      </c>
      <c r="ER2965">
        <v>32</v>
      </c>
      <c r="ES2965">
        <v>32</v>
      </c>
      <c r="ET2965">
        <v>33</v>
      </c>
      <c r="EU2965">
        <v>33</v>
      </c>
      <c r="EV2965">
        <v>33</v>
      </c>
      <c r="EW2965">
        <v>33</v>
      </c>
      <c r="EX2965">
        <v>33</v>
      </c>
      <c r="EY2965">
        <v>34</v>
      </c>
      <c r="EZ2965">
        <v>34</v>
      </c>
      <c r="FA2965">
        <v>34</v>
      </c>
      <c r="FB2965">
        <v>34</v>
      </c>
    </row>
    <row r="2966" spans="2:158">
      <c r="B2966" t="s">
        <v>565</v>
      </c>
      <c r="C2966">
        <v>35.837692420000003</v>
      </c>
      <c r="D2966">
        <v>-101.8930281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0</v>
      </c>
      <c r="BV2966">
        <v>0</v>
      </c>
      <c r="BW2966">
        <v>0</v>
      </c>
      <c r="BX2966">
        <v>0</v>
      </c>
      <c r="BY2966">
        <v>0</v>
      </c>
      <c r="BZ2966">
        <v>0</v>
      </c>
      <c r="CA2966">
        <v>0</v>
      </c>
      <c r="CB2966">
        <v>0</v>
      </c>
      <c r="CC2966">
        <v>0</v>
      </c>
      <c r="CD2966">
        <v>0</v>
      </c>
      <c r="CE2966">
        <v>0</v>
      </c>
      <c r="CF2966">
        <v>0</v>
      </c>
      <c r="CG2966">
        <v>0</v>
      </c>
      <c r="CH2966">
        <v>0</v>
      </c>
      <c r="CI2966">
        <v>0</v>
      </c>
      <c r="CJ2966">
        <v>0</v>
      </c>
      <c r="CK2966">
        <v>0</v>
      </c>
      <c r="CL2966">
        <v>0</v>
      </c>
      <c r="CM2966">
        <v>0</v>
      </c>
      <c r="CN2966">
        <v>0</v>
      </c>
      <c r="CO2966">
        <v>0</v>
      </c>
      <c r="CP2966">
        <v>2</v>
      </c>
      <c r="CQ2966">
        <v>2</v>
      </c>
      <c r="CR2966">
        <v>2</v>
      </c>
      <c r="CS2966">
        <v>2</v>
      </c>
      <c r="CT2966">
        <v>2</v>
      </c>
      <c r="CU2966">
        <v>3</v>
      </c>
      <c r="CV2966">
        <v>3</v>
      </c>
      <c r="CW2966">
        <v>3</v>
      </c>
      <c r="CX2966">
        <v>3</v>
      </c>
      <c r="CY2966">
        <v>3</v>
      </c>
      <c r="CZ2966">
        <v>3</v>
      </c>
      <c r="DA2966">
        <v>5</v>
      </c>
      <c r="DB2966">
        <v>5</v>
      </c>
      <c r="DC2966">
        <v>6</v>
      </c>
      <c r="DD2966">
        <v>6</v>
      </c>
      <c r="DE2966">
        <v>6</v>
      </c>
      <c r="DF2966">
        <v>6</v>
      </c>
      <c r="DG2966">
        <v>6</v>
      </c>
      <c r="DH2966">
        <v>7</v>
      </c>
      <c r="DI2966">
        <v>8</v>
      </c>
      <c r="DJ2966">
        <v>8</v>
      </c>
      <c r="DK2966">
        <v>9</v>
      </c>
      <c r="DL2966">
        <v>9</v>
      </c>
      <c r="DM2966">
        <v>9</v>
      </c>
      <c r="DN2966">
        <v>9</v>
      </c>
      <c r="DO2966">
        <v>9</v>
      </c>
      <c r="DP2966">
        <v>11</v>
      </c>
      <c r="DQ2966">
        <v>11</v>
      </c>
      <c r="DR2966">
        <v>12</v>
      </c>
      <c r="DS2966">
        <v>12</v>
      </c>
      <c r="DT2966">
        <v>12</v>
      </c>
      <c r="DU2966">
        <v>13</v>
      </c>
      <c r="DV2966">
        <v>13</v>
      </c>
      <c r="DW2966">
        <v>13</v>
      </c>
      <c r="DX2966">
        <v>13</v>
      </c>
      <c r="DY2966">
        <v>13</v>
      </c>
      <c r="DZ2966">
        <v>13</v>
      </c>
      <c r="EA2966">
        <v>13</v>
      </c>
      <c r="EB2966">
        <v>13</v>
      </c>
      <c r="EC2966">
        <v>13</v>
      </c>
      <c r="ED2966">
        <v>13</v>
      </c>
      <c r="EE2966">
        <v>13</v>
      </c>
      <c r="EF2966">
        <v>13</v>
      </c>
      <c r="EG2966">
        <v>13</v>
      </c>
      <c r="EH2966">
        <v>13</v>
      </c>
      <c r="EI2966">
        <v>13</v>
      </c>
      <c r="EJ2966">
        <v>13</v>
      </c>
      <c r="EK2966">
        <v>14</v>
      </c>
      <c r="EL2966">
        <v>14</v>
      </c>
      <c r="EM2966">
        <v>14</v>
      </c>
      <c r="EN2966">
        <v>14</v>
      </c>
      <c r="EO2966">
        <v>14</v>
      </c>
      <c r="EP2966">
        <v>14</v>
      </c>
      <c r="EQ2966">
        <v>14</v>
      </c>
      <c r="ER2966">
        <v>14</v>
      </c>
      <c r="ES2966">
        <v>14</v>
      </c>
      <c r="ET2966">
        <v>14</v>
      </c>
      <c r="EU2966">
        <v>14</v>
      </c>
      <c r="EV2966">
        <v>14</v>
      </c>
      <c r="EW2966">
        <v>14</v>
      </c>
      <c r="EX2966">
        <v>14</v>
      </c>
      <c r="EY2966">
        <v>14</v>
      </c>
      <c r="EZ2966">
        <v>14</v>
      </c>
      <c r="FA2966">
        <v>14</v>
      </c>
      <c r="FB2966">
        <v>14</v>
      </c>
    </row>
    <row r="2967" spans="2:158">
      <c r="B2967" t="s">
        <v>565</v>
      </c>
      <c r="C2967">
        <v>33.113040050000002</v>
      </c>
      <c r="D2967">
        <v>-94.73255695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0</v>
      </c>
      <c r="BQ2967">
        <v>0</v>
      </c>
      <c r="BR2967">
        <v>0</v>
      </c>
      <c r="BS2967">
        <v>0</v>
      </c>
      <c r="BT2967">
        <v>0</v>
      </c>
      <c r="BU2967">
        <v>0</v>
      </c>
      <c r="BV2967">
        <v>0</v>
      </c>
      <c r="BW2967">
        <v>0</v>
      </c>
      <c r="BX2967">
        <v>0</v>
      </c>
      <c r="BY2967">
        <v>0</v>
      </c>
      <c r="BZ2967">
        <v>0</v>
      </c>
      <c r="CA2967">
        <v>0</v>
      </c>
      <c r="CB2967">
        <v>0</v>
      </c>
      <c r="CC2967">
        <v>0</v>
      </c>
      <c r="CD2967">
        <v>0</v>
      </c>
      <c r="CE2967">
        <v>0</v>
      </c>
      <c r="CF2967">
        <v>0</v>
      </c>
      <c r="CG2967">
        <v>0</v>
      </c>
      <c r="CH2967">
        <v>0</v>
      </c>
      <c r="CI2967">
        <v>0</v>
      </c>
      <c r="CJ2967">
        <v>0</v>
      </c>
      <c r="CK2967">
        <v>0</v>
      </c>
      <c r="CL2967">
        <v>0</v>
      </c>
      <c r="CM2967">
        <v>0</v>
      </c>
      <c r="CN2967">
        <v>0</v>
      </c>
      <c r="CO2967">
        <v>0</v>
      </c>
      <c r="CP2967">
        <v>0</v>
      </c>
      <c r="CQ2967">
        <v>0</v>
      </c>
      <c r="CR2967">
        <v>0</v>
      </c>
      <c r="CS2967">
        <v>0</v>
      </c>
      <c r="CT2967">
        <v>0</v>
      </c>
      <c r="CU2967">
        <v>0</v>
      </c>
      <c r="CV2967">
        <v>0</v>
      </c>
      <c r="CW2967">
        <v>0</v>
      </c>
      <c r="CX2967">
        <v>0</v>
      </c>
      <c r="CY2967">
        <v>0</v>
      </c>
      <c r="CZ2967">
        <v>0</v>
      </c>
      <c r="DA2967">
        <v>0</v>
      </c>
      <c r="DB2967">
        <v>0</v>
      </c>
      <c r="DC2967">
        <v>0</v>
      </c>
      <c r="DD2967">
        <v>0</v>
      </c>
      <c r="DE2967">
        <v>0</v>
      </c>
      <c r="DF2967">
        <v>0</v>
      </c>
      <c r="DG2967">
        <v>0</v>
      </c>
      <c r="DH2967">
        <v>0</v>
      </c>
      <c r="DI2967">
        <v>0</v>
      </c>
      <c r="DJ2967">
        <v>0</v>
      </c>
      <c r="DK2967">
        <v>0</v>
      </c>
      <c r="DL2967">
        <v>0</v>
      </c>
      <c r="DM2967">
        <v>0</v>
      </c>
      <c r="DN2967">
        <v>0</v>
      </c>
      <c r="DO2967">
        <v>0</v>
      </c>
      <c r="DP2967">
        <v>0</v>
      </c>
      <c r="DQ2967">
        <v>0</v>
      </c>
      <c r="DR2967">
        <v>0</v>
      </c>
      <c r="DS2967">
        <v>0</v>
      </c>
      <c r="DT2967">
        <v>0</v>
      </c>
      <c r="DU2967">
        <v>0</v>
      </c>
      <c r="DV2967">
        <v>0</v>
      </c>
      <c r="DW2967">
        <v>0</v>
      </c>
      <c r="DX2967">
        <v>0</v>
      </c>
      <c r="DY2967">
        <v>0</v>
      </c>
      <c r="DZ2967">
        <v>0</v>
      </c>
      <c r="EA2967">
        <v>0</v>
      </c>
      <c r="EB2967">
        <v>0</v>
      </c>
      <c r="EC2967">
        <v>0</v>
      </c>
      <c r="ED2967">
        <v>0</v>
      </c>
      <c r="EE2967">
        <v>0</v>
      </c>
      <c r="EF2967">
        <v>0</v>
      </c>
      <c r="EG2967">
        <v>0</v>
      </c>
      <c r="EH2967">
        <v>0</v>
      </c>
      <c r="EI2967">
        <v>0</v>
      </c>
      <c r="EJ2967">
        <v>0</v>
      </c>
      <c r="EK2967">
        <v>0</v>
      </c>
      <c r="EL2967">
        <v>0</v>
      </c>
      <c r="EM2967">
        <v>0</v>
      </c>
      <c r="EN2967">
        <v>0</v>
      </c>
      <c r="EO2967">
        <v>0</v>
      </c>
      <c r="EP2967">
        <v>0</v>
      </c>
      <c r="EQ2967">
        <v>0</v>
      </c>
      <c r="ER2967">
        <v>0</v>
      </c>
      <c r="ES2967">
        <v>0</v>
      </c>
      <c r="ET2967">
        <v>0</v>
      </c>
      <c r="EU2967">
        <v>0</v>
      </c>
      <c r="EV2967">
        <v>0</v>
      </c>
      <c r="EW2967">
        <v>0</v>
      </c>
      <c r="EX2967">
        <v>0</v>
      </c>
      <c r="EY2967">
        <v>0</v>
      </c>
      <c r="EZ2967">
        <v>0</v>
      </c>
      <c r="FA2967">
        <v>0</v>
      </c>
      <c r="FB2967">
        <v>0</v>
      </c>
    </row>
    <row r="2968" spans="2:158">
      <c r="B2968" t="s">
        <v>565</v>
      </c>
      <c r="C2968">
        <v>34.074087660000004</v>
      </c>
      <c r="D2968">
        <v>-100.779721999999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0</v>
      </c>
      <c r="CJ2968">
        <v>0</v>
      </c>
      <c r="CK2968">
        <v>0</v>
      </c>
      <c r="CL2968">
        <v>0</v>
      </c>
      <c r="CM2968">
        <v>0</v>
      </c>
      <c r="CN2968">
        <v>0</v>
      </c>
      <c r="CO2968">
        <v>0</v>
      </c>
      <c r="CP2968">
        <v>0</v>
      </c>
      <c r="CQ2968">
        <v>0</v>
      </c>
      <c r="CR2968">
        <v>0</v>
      </c>
      <c r="CS2968">
        <v>0</v>
      </c>
      <c r="CT2968">
        <v>0</v>
      </c>
      <c r="CU2968">
        <v>0</v>
      </c>
      <c r="CV2968">
        <v>0</v>
      </c>
      <c r="CW2968">
        <v>0</v>
      </c>
      <c r="CX2968">
        <v>0</v>
      </c>
      <c r="CY2968">
        <v>0</v>
      </c>
      <c r="CZ2968">
        <v>0</v>
      </c>
      <c r="DA2968">
        <v>0</v>
      </c>
      <c r="DB2968">
        <v>0</v>
      </c>
      <c r="DC2968">
        <v>0</v>
      </c>
      <c r="DD2968">
        <v>0</v>
      </c>
      <c r="DE2968">
        <v>0</v>
      </c>
      <c r="DF2968">
        <v>0</v>
      </c>
      <c r="DG2968">
        <v>0</v>
      </c>
      <c r="DH2968">
        <v>0</v>
      </c>
      <c r="DI2968">
        <v>0</v>
      </c>
      <c r="DJ2968">
        <v>0</v>
      </c>
      <c r="DK2968">
        <v>0</v>
      </c>
      <c r="DL2968">
        <v>0</v>
      </c>
      <c r="DM2968">
        <v>0</v>
      </c>
      <c r="DN2968">
        <v>0</v>
      </c>
      <c r="DO2968">
        <v>0</v>
      </c>
      <c r="DP2968">
        <v>0</v>
      </c>
      <c r="DQ2968">
        <v>0</v>
      </c>
      <c r="DR2968">
        <v>0</v>
      </c>
      <c r="DS2968">
        <v>0</v>
      </c>
      <c r="DT2968">
        <v>0</v>
      </c>
      <c r="DU2968">
        <v>0</v>
      </c>
      <c r="DV2968">
        <v>0</v>
      </c>
      <c r="DW2968">
        <v>0</v>
      </c>
      <c r="DX2968">
        <v>0</v>
      </c>
      <c r="DY2968">
        <v>0</v>
      </c>
      <c r="DZ2968">
        <v>0</v>
      </c>
      <c r="EA2968">
        <v>0</v>
      </c>
      <c r="EB2968">
        <v>0</v>
      </c>
      <c r="EC2968">
        <v>0</v>
      </c>
      <c r="ED2968">
        <v>0</v>
      </c>
      <c r="EE2968">
        <v>0</v>
      </c>
      <c r="EF2968">
        <v>0</v>
      </c>
      <c r="EG2968">
        <v>0</v>
      </c>
      <c r="EH2968">
        <v>0</v>
      </c>
      <c r="EI2968">
        <v>0</v>
      </c>
      <c r="EJ2968">
        <v>0</v>
      </c>
      <c r="EK2968">
        <v>0</v>
      </c>
      <c r="EL2968">
        <v>0</v>
      </c>
      <c r="EM2968">
        <v>0</v>
      </c>
      <c r="EN2968">
        <v>0</v>
      </c>
      <c r="EO2968">
        <v>0</v>
      </c>
      <c r="EP2968">
        <v>0</v>
      </c>
      <c r="EQ2968">
        <v>0</v>
      </c>
      <c r="ER2968">
        <v>0</v>
      </c>
      <c r="ES2968">
        <v>0</v>
      </c>
      <c r="ET2968">
        <v>0</v>
      </c>
      <c r="EU2968">
        <v>0</v>
      </c>
      <c r="EV2968">
        <v>0</v>
      </c>
      <c r="EW2968">
        <v>0</v>
      </c>
      <c r="EX2968">
        <v>0</v>
      </c>
      <c r="EY2968">
        <v>0</v>
      </c>
      <c r="EZ2968">
        <v>0</v>
      </c>
      <c r="FA2968">
        <v>0</v>
      </c>
      <c r="FB2968">
        <v>0</v>
      </c>
    </row>
    <row r="2969" spans="2:158">
      <c r="B2969" t="s">
        <v>565</v>
      </c>
      <c r="C2969">
        <v>31.620171249999999</v>
      </c>
      <c r="D2969">
        <v>-94.618039940000003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0</v>
      </c>
      <c r="BW2969">
        <v>0</v>
      </c>
      <c r="BX2969">
        <v>0</v>
      </c>
      <c r="BY2969">
        <v>1</v>
      </c>
      <c r="BZ2969">
        <v>2</v>
      </c>
      <c r="CA2969">
        <v>2</v>
      </c>
      <c r="CB2969">
        <v>2</v>
      </c>
      <c r="CC2969">
        <v>2</v>
      </c>
      <c r="CD2969">
        <v>2</v>
      </c>
      <c r="CE2969">
        <v>2</v>
      </c>
      <c r="CF2969">
        <v>3</v>
      </c>
      <c r="CG2969">
        <v>3</v>
      </c>
      <c r="CH2969">
        <v>3</v>
      </c>
      <c r="CI2969">
        <v>3</v>
      </c>
      <c r="CJ2969">
        <v>4</v>
      </c>
      <c r="CK2969">
        <v>6</v>
      </c>
      <c r="CL2969">
        <v>6</v>
      </c>
      <c r="CM2969">
        <v>6</v>
      </c>
      <c r="CN2969">
        <v>6</v>
      </c>
      <c r="CO2969">
        <v>6</v>
      </c>
      <c r="CP2969">
        <v>6</v>
      </c>
      <c r="CQ2969">
        <v>6</v>
      </c>
      <c r="CR2969">
        <v>6</v>
      </c>
      <c r="CS2969">
        <v>7</v>
      </c>
      <c r="CT2969">
        <v>7</v>
      </c>
      <c r="CU2969">
        <v>7</v>
      </c>
      <c r="CV2969">
        <v>7</v>
      </c>
      <c r="CW2969">
        <v>7</v>
      </c>
      <c r="CX2969">
        <v>7</v>
      </c>
      <c r="CY2969">
        <v>7</v>
      </c>
      <c r="CZ2969">
        <v>7</v>
      </c>
      <c r="DA2969">
        <v>7</v>
      </c>
      <c r="DB2969">
        <v>7</v>
      </c>
      <c r="DC2969">
        <v>7</v>
      </c>
      <c r="DD2969">
        <v>7</v>
      </c>
      <c r="DE2969">
        <v>7</v>
      </c>
      <c r="DF2969">
        <v>7</v>
      </c>
      <c r="DG2969">
        <v>7</v>
      </c>
      <c r="DH2969">
        <v>7</v>
      </c>
      <c r="DI2969">
        <v>7</v>
      </c>
      <c r="DJ2969">
        <v>9</v>
      </c>
      <c r="DK2969">
        <v>9</v>
      </c>
      <c r="DL2969">
        <v>9</v>
      </c>
      <c r="DM2969">
        <v>9</v>
      </c>
      <c r="DN2969">
        <v>9</v>
      </c>
      <c r="DO2969">
        <v>17</v>
      </c>
      <c r="DP2969">
        <v>17</v>
      </c>
      <c r="DQ2969">
        <v>17</v>
      </c>
      <c r="DR2969">
        <v>17</v>
      </c>
      <c r="DS2969">
        <v>17</v>
      </c>
      <c r="DT2969">
        <v>17</v>
      </c>
      <c r="DU2969">
        <v>17</v>
      </c>
      <c r="DV2969">
        <v>17</v>
      </c>
      <c r="DW2969">
        <v>17</v>
      </c>
      <c r="DX2969">
        <v>17</v>
      </c>
      <c r="DY2969">
        <v>17</v>
      </c>
      <c r="DZ2969">
        <v>17</v>
      </c>
      <c r="EA2969">
        <v>17</v>
      </c>
      <c r="EB2969">
        <v>20</v>
      </c>
      <c r="EC2969">
        <v>20</v>
      </c>
      <c r="ED2969">
        <v>21</v>
      </c>
      <c r="EE2969">
        <v>21</v>
      </c>
      <c r="EF2969">
        <v>21</v>
      </c>
      <c r="EG2969">
        <v>21</v>
      </c>
      <c r="EH2969">
        <v>21</v>
      </c>
      <c r="EI2969">
        <v>21</v>
      </c>
      <c r="EJ2969">
        <v>21</v>
      </c>
      <c r="EK2969">
        <v>21</v>
      </c>
      <c r="EL2969">
        <v>21</v>
      </c>
      <c r="EM2969">
        <v>21</v>
      </c>
      <c r="EN2969">
        <v>21</v>
      </c>
      <c r="EO2969">
        <v>21</v>
      </c>
      <c r="EP2969">
        <v>24</v>
      </c>
      <c r="EQ2969">
        <v>25</v>
      </c>
      <c r="ER2969">
        <v>25</v>
      </c>
      <c r="ES2969">
        <v>25</v>
      </c>
      <c r="ET2969">
        <v>25</v>
      </c>
      <c r="EU2969">
        <v>25</v>
      </c>
      <c r="EV2969">
        <v>25</v>
      </c>
      <c r="EW2969">
        <v>25</v>
      </c>
      <c r="EX2969">
        <v>25</v>
      </c>
      <c r="EY2969">
        <v>25</v>
      </c>
      <c r="EZ2969">
        <v>25</v>
      </c>
      <c r="FA2969">
        <v>25</v>
      </c>
      <c r="FB2969">
        <v>26</v>
      </c>
    </row>
    <row r="2970" spans="2:158">
      <c r="B2970" t="s">
        <v>565</v>
      </c>
      <c r="C2970">
        <v>32.046206810000001</v>
      </c>
      <c r="D2970">
        <v>-96.474287660000002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1</v>
      </c>
      <c r="BZ2970">
        <v>1</v>
      </c>
      <c r="CA2970">
        <v>1</v>
      </c>
      <c r="CB2970">
        <v>1</v>
      </c>
      <c r="CC2970">
        <v>1</v>
      </c>
      <c r="CD2970">
        <v>1</v>
      </c>
      <c r="CE2970">
        <v>2</v>
      </c>
      <c r="CF2970">
        <v>2</v>
      </c>
      <c r="CG2970">
        <v>2</v>
      </c>
      <c r="CH2970">
        <v>2</v>
      </c>
      <c r="CI2970">
        <v>2</v>
      </c>
      <c r="CJ2970">
        <v>2</v>
      </c>
      <c r="CK2970">
        <v>2</v>
      </c>
      <c r="CL2970">
        <v>2</v>
      </c>
      <c r="CM2970">
        <v>2</v>
      </c>
      <c r="CN2970">
        <v>2</v>
      </c>
      <c r="CO2970">
        <v>2</v>
      </c>
      <c r="CP2970">
        <v>2</v>
      </c>
      <c r="CQ2970">
        <v>2</v>
      </c>
      <c r="CR2970">
        <v>2</v>
      </c>
      <c r="CS2970">
        <v>2</v>
      </c>
      <c r="CT2970">
        <v>2</v>
      </c>
      <c r="CU2970">
        <v>2</v>
      </c>
      <c r="CV2970">
        <v>2</v>
      </c>
      <c r="CW2970">
        <v>2</v>
      </c>
      <c r="CX2970">
        <v>2</v>
      </c>
      <c r="CY2970">
        <v>2</v>
      </c>
      <c r="CZ2970">
        <v>2</v>
      </c>
      <c r="DA2970">
        <v>2</v>
      </c>
      <c r="DB2970">
        <v>2</v>
      </c>
      <c r="DC2970">
        <v>2</v>
      </c>
      <c r="DD2970">
        <v>2</v>
      </c>
      <c r="DE2970">
        <v>2</v>
      </c>
      <c r="DF2970">
        <v>2</v>
      </c>
      <c r="DG2970">
        <v>2</v>
      </c>
      <c r="DH2970">
        <v>2</v>
      </c>
      <c r="DI2970">
        <v>2</v>
      </c>
      <c r="DJ2970">
        <v>2</v>
      </c>
      <c r="DK2970">
        <v>2</v>
      </c>
      <c r="DL2970">
        <v>2</v>
      </c>
      <c r="DM2970">
        <v>2</v>
      </c>
      <c r="DN2970">
        <v>2</v>
      </c>
      <c r="DO2970">
        <v>2</v>
      </c>
      <c r="DP2970">
        <v>2</v>
      </c>
      <c r="DQ2970">
        <v>2</v>
      </c>
      <c r="DR2970">
        <v>2</v>
      </c>
      <c r="DS2970">
        <v>2</v>
      </c>
      <c r="DT2970">
        <v>2</v>
      </c>
      <c r="DU2970">
        <v>2</v>
      </c>
      <c r="DV2970">
        <v>2</v>
      </c>
      <c r="DW2970">
        <v>2</v>
      </c>
      <c r="DX2970">
        <v>2</v>
      </c>
      <c r="DY2970">
        <v>2</v>
      </c>
      <c r="DZ2970">
        <v>2</v>
      </c>
      <c r="EA2970">
        <v>2</v>
      </c>
      <c r="EB2970">
        <v>2</v>
      </c>
      <c r="EC2970">
        <v>2</v>
      </c>
      <c r="ED2970">
        <v>2</v>
      </c>
      <c r="EE2970">
        <v>2</v>
      </c>
      <c r="EF2970">
        <v>2</v>
      </c>
      <c r="EG2970">
        <v>2</v>
      </c>
      <c r="EH2970">
        <v>2</v>
      </c>
      <c r="EI2970">
        <v>2</v>
      </c>
      <c r="EJ2970">
        <v>2</v>
      </c>
      <c r="EK2970">
        <v>2</v>
      </c>
      <c r="EL2970">
        <v>2</v>
      </c>
      <c r="EM2970">
        <v>2</v>
      </c>
      <c r="EN2970">
        <v>2</v>
      </c>
      <c r="EO2970">
        <v>3</v>
      </c>
      <c r="EP2970">
        <v>3</v>
      </c>
      <c r="EQ2970">
        <v>3</v>
      </c>
      <c r="ER2970">
        <v>3</v>
      </c>
      <c r="ES2970">
        <v>3</v>
      </c>
      <c r="ET2970">
        <v>3</v>
      </c>
      <c r="EU2970">
        <v>4</v>
      </c>
      <c r="EV2970">
        <v>4</v>
      </c>
      <c r="EW2970">
        <v>4</v>
      </c>
      <c r="EX2970">
        <v>4</v>
      </c>
      <c r="EY2970">
        <v>4</v>
      </c>
      <c r="EZ2970">
        <v>4</v>
      </c>
      <c r="FA2970">
        <v>4</v>
      </c>
      <c r="FB2970">
        <v>4</v>
      </c>
    </row>
    <row r="2971" spans="2:158">
      <c r="B2971" t="s">
        <v>565</v>
      </c>
      <c r="C2971">
        <v>30.785489819999999</v>
      </c>
      <c r="D2971">
        <v>-93.74408812999999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0</v>
      </c>
      <c r="BW2971">
        <v>0</v>
      </c>
      <c r="BX2971">
        <v>0</v>
      </c>
      <c r="BY2971">
        <v>0</v>
      </c>
      <c r="BZ2971">
        <v>0</v>
      </c>
      <c r="CA2971">
        <v>0</v>
      </c>
      <c r="CB2971">
        <v>0</v>
      </c>
      <c r="CC2971">
        <v>0</v>
      </c>
      <c r="CD2971">
        <v>0</v>
      </c>
      <c r="CE2971">
        <v>0</v>
      </c>
      <c r="CF2971">
        <v>0</v>
      </c>
      <c r="CG2971">
        <v>0</v>
      </c>
      <c r="CH2971">
        <v>0</v>
      </c>
      <c r="CI2971">
        <v>0</v>
      </c>
      <c r="CJ2971">
        <v>0</v>
      </c>
      <c r="CK2971">
        <v>0</v>
      </c>
      <c r="CL2971">
        <v>0</v>
      </c>
      <c r="CM2971">
        <v>0</v>
      </c>
      <c r="CN2971">
        <v>0</v>
      </c>
      <c r="CO2971">
        <v>0</v>
      </c>
      <c r="CP2971">
        <v>0</v>
      </c>
      <c r="CQ2971">
        <v>0</v>
      </c>
      <c r="CR2971">
        <v>0</v>
      </c>
      <c r="CS2971">
        <v>0</v>
      </c>
      <c r="CT2971">
        <v>0</v>
      </c>
      <c r="CU2971">
        <v>0</v>
      </c>
      <c r="CV2971">
        <v>0</v>
      </c>
      <c r="CW2971">
        <v>0</v>
      </c>
      <c r="CX2971">
        <v>0</v>
      </c>
      <c r="CY2971">
        <v>0</v>
      </c>
      <c r="CZ2971">
        <v>0</v>
      </c>
      <c r="DA2971">
        <v>0</v>
      </c>
      <c r="DB2971">
        <v>0</v>
      </c>
      <c r="DC2971">
        <v>0</v>
      </c>
      <c r="DD2971">
        <v>0</v>
      </c>
      <c r="DE2971">
        <v>0</v>
      </c>
      <c r="DF2971">
        <v>0</v>
      </c>
      <c r="DG2971">
        <v>0</v>
      </c>
      <c r="DH2971">
        <v>0</v>
      </c>
      <c r="DI2971">
        <v>0</v>
      </c>
      <c r="DJ2971">
        <v>0</v>
      </c>
      <c r="DK2971">
        <v>0</v>
      </c>
      <c r="DL2971">
        <v>0</v>
      </c>
      <c r="DM2971">
        <v>0</v>
      </c>
      <c r="DN2971">
        <v>0</v>
      </c>
      <c r="DO2971">
        <v>0</v>
      </c>
      <c r="DP2971">
        <v>0</v>
      </c>
      <c r="DQ2971">
        <v>0</v>
      </c>
      <c r="DR2971">
        <v>0</v>
      </c>
      <c r="DS2971">
        <v>0</v>
      </c>
      <c r="DT2971">
        <v>0</v>
      </c>
      <c r="DU2971">
        <v>0</v>
      </c>
      <c r="DV2971">
        <v>0</v>
      </c>
      <c r="DW2971">
        <v>0</v>
      </c>
      <c r="DX2971">
        <v>0</v>
      </c>
      <c r="DY2971">
        <v>0</v>
      </c>
      <c r="DZ2971">
        <v>0</v>
      </c>
      <c r="EA2971">
        <v>0</v>
      </c>
      <c r="EB2971">
        <v>0</v>
      </c>
      <c r="EC2971">
        <v>0</v>
      </c>
      <c r="ED2971">
        <v>0</v>
      </c>
      <c r="EE2971">
        <v>0</v>
      </c>
      <c r="EF2971">
        <v>0</v>
      </c>
      <c r="EG2971">
        <v>0</v>
      </c>
      <c r="EH2971">
        <v>0</v>
      </c>
      <c r="EI2971">
        <v>0</v>
      </c>
      <c r="EJ2971">
        <v>0</v>
      </c>
      <c r="EK2971">
        <v>0</v>
      </c>
      <c r="EL2971">
        <v>0</v>
      </c>
      <c r="EM2971">
        <v>0</v>
      </c>
      <c r="EN2971">
        <v>0</v>
      </c>
      <c r="EO2971">
        <v>0</v>
      </c>
      <c r="EP2971">
        <v>0</v>
      </c>
      <c r="EQ2971">
        <v>0</v>
      </c>
      <c r="ER2971">
        <v>0</v>
      </c>
      <c r="ES2971">
        <v>0</v>
      </c>
      <c r="ET2971">
        <v>0</v>
      </c>
      <c r="EU2971">
        <v>0</v>
      </c>
      <c r="EV2971">
        <v>0</v>
      </c>
      <c r="EW2971">
        <v>0</v>
      </c>
      <c r="EX2971">
        <v>0</v>
      </c>
      <c r="EY2971">
        <v>0</v>
      </c>
      <c r="EZ2971">
        <v>0</v>
      </c>
      <c r="FA2971">
        <v>0</v>
      </c>
      <c r="FB2971">
        <v>0</v>
      </c>
    </row>
    <row r="2972" spans="2:158">
      <c r="B2972" t="s">
        <v>565</v>
      </c>
      <c r="C2972">
        <v>32.303652820000003</v>
      </c>
      <c r="D2972">
        <v>-100.40602079999999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0</v>
      </c>
      <c r="CU2972">
        <v>0</v>
      </c>
      <c r="CV2972">
        <v>0</v>
      </c>
      <c r="CW2972">
        <v>0</v>
      </c>
      <c r="CX2972">
        <v>0</v>
      </c>
      <c r="CY2972">
        <v>0</v>
      </c>
      <c r="CZ2972">
        <v>0</v>
      </c>
      <c r="DA2972">
        <v>0</v>
      </c>
      <c r="DB2972">
        <v>0</v>
      </c>
      <c r="DC2972">
        <v>0</v>
      </c>
      <c r="DD2972">
        <v>0</v>
      </c>
      <c r="DE2972">
        <v>0</v>
      </c>
      <c r="DF2972">
        <v>0</v>
      </c>
      <c r="DG2972">
        <v>0</v>
      </c>
      <c r="DH2972">
        <v>0</v>
      </c>
      <c r="DI2972">
        <v>0</v>
      </c>
      <c r="DJ2972">
        <v>0</v>
      </c>
      <c r="DK2972">
        <v>0</v>
      </c>
      <c r="DL2972">
        <v>0</v>
      </c>
      <c r="DM2972">
        <v>0</v>
      </c>
      <c r="DN2972">
        <v>0</v>
      </c>
      <c r="DO2972">
        <v>0</v>
      </c>
      <c r="DP2972">
        <v>0</v>
      </c>
      <c r="DQ2972">
        <v>0</v>
      </c>
      <c r="DR2972">
        <v>0</v>
      </c>
      <c r="DS2972">
        <v>0</v>
      </c>
      <c r="DT2972">
        <v>0</v>
      </c>
      <c r="DU2972">
        <v>0</v>
      </c>
      <c r="DV2972">
        <v>0</v>
      </c>
      <c r="DW2972">
        <v>0</v>
      </c>
      <c r="DX2972">
        <v>0</v>
      </c>
      <c r="DY2972">
        <v>0</v>
      </c>
      <c r="DZ2972">
        <v>0</v>
      </c>
      <c r="EA2972">
        <v>0</v>
      </c>
      <c r="EB2972">
        <v>0</v>
      </c>
      <c r="EC2972">
        <v>0</v>
      </c>
      <c r="ED2972">
        <v>0</v>
      </c>
      <c r="EE2972">
        <v>0</v>
      </c>
      <c r="EF2972">
        <v>0</v>
      </c>
      <c r="EG2972">
        <v>0</v>
      </c>
      <c r="EH2972">
        <v>0</v>
      </c>
      <c r="EI2972">
        <v>0</v>
      </c>
      <c r="EJ2972">
        <v>0</v>
      </c>
      <c r="EK2972">
        <v>0</v>
      </c>
      <c r="EL2972">
        <v>0</v>
      </c>
      <c r="EM2972">
        <v>0</v>
      </c>
      <c r="EN2972">
        <v>0</v>
      </c>
      <c r="EO2972">
        <v>0</v>
      </c>
      <c r="EP2972">
        <v>0</v>
      </c>
      <c r="EQ2972">
        <v>0</v>
      </c>
      <c r="ER2972">
        <v>0</v>
      </c>
      <c r="ES2972">
        <v>0</v>
      </c>
      <c r="ET2972">
        <v>0</v>
      </c>
      <c r="EU2972">
        <v>0</v>
      </c>
      <c r="EV2972">
        <v>0</v>
      </c>
      <c r="EW2972">
        <v>0</v>
      </c>
      <c r="EX2972">
        <v>0</v>
      </c>
      <c r="EY2972">
        <v>0</v>
      </c>
      <c r="EZ2972">
        <v>0</v>
      </c>
      <c r="FA2972">
        <v>0</v>
      </c>
      <c r="FB2972">
        <v>0</v>
      </c>
    </row>
    <row r="2973" spans="2:158">
      <c r="B2973" t="s">
        <v>565</v>
      </c>
      <c r="C2973">
        <v>27.736286</v>
      </c>
      <c r="D2973">
        <v>-97.543328500000001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0</v>
      </c>
      <c r="BM2973">
        <v>0</v>
      </c>
      <c r="BN2973">
        <v>0</v>
      </c>
      <c r="BO2973">
        <v>0</v>
      </c>
      <c r="BP2973">
        <v>0</v>
      </c>
      <c r="BQ2973">
        <v>0</v>
      </c>
      <c r="BR2973">
        <v>0</v>
      </c>
      <c r="BS2973">
        <v>0</v>
      </c>
      <c r="BT2973">
        <v>0</v>
      </c>
      <c r="BU2973">
        <v>0</v>
      </c>
      <c r="BV2973">
        <v>0</v>
      </c>
      <c r="BW2973">
        <v>0</v>
      </c>
      <c r="BX2973">
        <v>0</v>
      </c>
      <c r="BY2973">
        <v>0</v>
      </c>
      <c r="BZ2973">
        <v>0</v>
      </c>
      <c r="CA2973">
        <v>0</v>
      </c>
      <c r="CB2973">
        <v>0</v>
      </c>
      <c r="CC2973">
        <v>0</v>
      </c>
      <c r="CD2973">
        <v>0</v>
      </c>
      <c r="CE2973">
        <v>0</v>
      </c>
      <c r="CF2973">
        <v>0</v>
      </c>
      <c r="CG2973">
        <v>0</v>
      </c>
      <c r="CH2973">
        <v>0</v>
      </c>
      <c r="CI2973">
        <v>0</v>
      </c>
      <c r="CJ2973">
        <v>0</v>
      </c>
      <c r="CK2973">
        <v>0</v>
      </c>
      <c r="CL2973">
        <v>0</v>
      </c>
      <c r="CM2973">
        <v>0</v>
      </c>
      <c r="CN2973">
        <v>0</v>
      </c>
      <c r="CO2973">
        <v>0</v>
      </c>
      <c r="CP2973">
        <v>0</v>
      </c>
      <c r="CQ2973">
        <v>1</v>
      </c>
      <c r="CR2973">
        <v>1</v>
      </c>
      <c r="CS2973">
        <v>1</v>
      </c>
      <c r="CT2973">
        <v>1</v>
      </c>
      <c r="CU2973">
        <v>1</v>
      </c>
      <c r="CV2973">
        <v>2</v>
      </c>
      <c r="CW2973">
        <v>3</v>
      </c>
      <c r="CX2973">
        <v>3</v>
      </c>
      <c r="CY2973">
        <v>3</v>
      </c>
      <c r="CZ2973">
        <v>3</v>
      </c>
      <c r="DA2973">
        <v>3</v>
      </c>
      <c r="DB2973">
        <v>3</v>
      </c>
      <c r="DC2973">
        <v>3</v>
      </c>
      <c r="DD2973">
        <v>3</v>
      </c>
      <c r="DE2973">
        <v>3</v>
      </c>
      <c r="DF2973">
        <v>3</v>
      </c>
      <c r="DG2973">
        <v>3</v>
      </c>
      <c r="DH2973">
        <v>3</v>
      </c>
      <c r="DI2973">
        <v>3</v>
      </c>
      <c r="DJ2973">
        <v>3</v>
      </c>
      <c r="DK2973">
        <v>3</v>
      </c>
      <c r="DL2973">
        <v>3</v>
      </c>
      <c r="DM2973">
        <v>3</v>
      </c>
      <c r="DN2973">
        <v>3</v>
      </c>
      <c r="DO2973">
        <v>3</v>
      </c>
      <c r="DP2973">
        <v>3</v>
      </c>
      <c r="DQ2973">
        <v>3</v>
      </c>
      <c r="DR2973">
        <v>3</v>
      </c>
      <c r="DS2973">
        <v>3</v>
      </c>
      <c r="DT2973">
        <v>3</v>
      </c>
      <c r="DU2973">
        <v>3</v>
      </c>
      <c r="DV2973">
        <v>3</v>
      </c>
      <c r="DW2973">
        <v>3</v>
      </c>
      <c r="DX2973">
        <v>3</v>
      </c>
      <c r="DY2973">
        <v>3</v>
      </c>
      <c r="DZ2973">
        <v>3</v>
      </c>
      <c r="EA2973">
        <v>3</v>
      </c>
      <c r="EB2973">
        <v>3</v>
      </c>
      <c r="EC2973">
        <v>3</v>
      </c>
      <c r="ED2973">
        <v>3</v>
      </c>
      <c r="EE2973">
        <v>3</v>
      </c>
      <c r="EF2973">
        <v>3</v>
      </c>
      <c r="EG2973">
        <v>3</v>
      </c>
      <c r="EH2973">
        <v>3</v>
      </c>
      <c r="EI2973">
        <v>3</v>
      </c>
      <c r="EJ2973">
        <v>3</v>
      </c>
      <c r="EK2973">
        <v>3</v>
      </c>
      <c r="EL2973">
        <v>3</v>
      </c>
      <c r="EM2973">
        <v>3</v>
      </c>
      <c r="EN2973">
        <v>3</v>
      </c>
      <c r="EO2973">
        <v>3</v>
      </c>
      <c r="EP2973">
        <v>3</v>
      </c>
      <c r="EQ2973">
        <v>3</v>
      </c>
      <c r="ER2973">
        <v>3</v>
      </c>
      <c r="ES2973">
        <v>3</v>
      </c>
      <c r="ET2973">
        <v>3</v>
      </c>
      <c r="EU2973">
        <v>4</v>
      </c>
      <c r="EV2973">
        <v>4</v>
      </c>
      <c r="EW2973">
        <v>4</v>
      </c>
      <c r="EX2973">
        <v>6</v>
      </c>
      <c r="EY2973">
        <v>6</v>
      </c>
      <c r="EZ2973">
        <v>6</v>
      </c>
      <c r="FA2973">
        <v>6</v>
      </c>
      <c r="FB2973">
        <v>6</v>
      </c>
    </row>
    <row r="2974" spans="2:158">
      <c r="B2974" t="s">
        <v>565</v>
      </c>
      <c r="C2974">
        <v>36.27829105</v>
      </c>
      <c r="D2974">
        <v>-100.8158184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0</v>
      </c>
      <c r="CU2974">
        <v>0</v>
      </c>
      <c r="CV2974">
        <v>0</v>
      </c>
      <c r="CW2974">
        <v>1</v>
      </c>
      <c r="CX2974">
        <v>1</v>
      </c>
      <c r="CY2974">
        <v>1</v>
      </c>
      <c r="CZ2974">
        <v>1</v>
      </c>
      <c r="DA2974">
        <v>1</v>
      </c>
      <c r="DB2974">
        <v>1</v>
      </c>
      <c r="DC2974">
        <v>1</v>
      </c>
      <c r="DD2974">
        <v>1</v>
      </c>
      <c r="DE2974">
        <v>1</v>
      </c>
      <c r="DF2974">
        <v>1</v>
      </c>
      <c r="DG2974">
        <v>1</v>
      </c>
      <c r="DH2974">
        <v>1</v>
      </c>
      <c r="DI2974">
        <v>1</v>
      </c>
      <c r="DJ2974">
        <v>1</v>
      </c>
      <c r="DK2974">
        <v>1</v>
      </c>
      <c r="DL2974">
        <v>1</v>
      </c>
      <c r="DM2974">
        <v>1</v>
      </c>
      <c r="DN2974">
        <v>2</v>
      </c>
      <c r="DO2974">
        <v>2</v>
      </c>
      <c r="DP2974">
        <v>2</v>
      </c>
      <c r="DQ2974">
        <v>2</v>
      </c>
      <c r="DR2974">
        <v>2</v>
      </c>
      <c r="DS2974">
        <v>2</v>
      </c>
      <c r="DT2974">
        <v>3</v>
      </c>
      <c r="DU2974">
        <v>3</v>
      </c>
      <c r="DV2974">
        <v>3</v>
      </c>
      <c r="DW2974">
        <v>3</v>
      </c>
      <c r="DX2974">
        <v>2</v>
      </c>
      <c r="DY2974">
        <v>2</v>
      </c>
      <c r="DZ2974">
        <v>2</v>
      </c>
      <c r="EA2974">
        <v>2</v>
      </c>
      <c r="EB2974">
        <v>2</v>
      </c>
      <c r="EC2974">
        <v>2</v>
      </c>
      <c r="ED2974">
        <v>2</v>
      </c>
      <c r="EE2974">
        <v>2</v>
      </c>
      <c r="EF2974">
        <v>2</v>
      </c>
      <c r="EG2974">
        <v>2</v>
      </c>
      <c r="EH2974">
        <v>2</v>
      </c>
      <c r="EI2974">
        <v>2</v>
      </c>
      <c r="EJ2974">
        <v>2</v>
      </c>
      <c r="EK2974">
        <v>2</v>
      </c>
      <c r="EL2974">
        <v>2</v>
      </c>
      <c r="EM2974">
        <v>2</v>
      </c>
      <c r="EN2974">
        <v>2</v>
      </c>
      <c r="EO2974">
        <v>2</v>
      </c>
      <c r="EP2974">
        <v>2</v>
      </c>
      <c r="EQ2974">
        <v>2</v>
      </c>
      <c r="ER2974">
        <v>2</v>
      </c>
      <c r="ES2974">
        <v>2</v>
      </c>
      <c r="ET2974">
        <v>2</v>
      </c>
      <c r="EU2974">
        <v>2</v>
      </c>
      <c r="EV2974">
        <v>2</v>
      </c>
      <c r="EW2974">
        <v>2</v>
      </c>
      <c r="EX2974">
        <v>2</v>
      </c>
      <c r="EY2974">
        <v>2</v>
      </c>
      <c r="EZ2974">
        <v>2</v>
      </c>
      <c r="FA2974">
        <v>2</v>
      </c>
      <c r="FB2974">
        <v>2</v>
      </c>
    </row>
    <row r="2975" spans="2:158">
      <c r="B2975" t="s">
        <v>565</v>
      </c>
      <c r="C2975">
        <v>35.40425596</v>
      </c>
      <c r="D2975">
        <v>-102.6027606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1</v>
      </c>
      <c r="BP2975">
        <v>1</v>
      </c>
      <c r="BQ2975">
        <v>1</v>
      </c>
      <c r="BR2975">
        <v>1</v>
      </c>
      <c r="BS2975">
        <v>1</v>
      </c>
      <c r="BT2975">
        <v>1</v>
      </c>
      <c r="BU2975">
        <v>1</v>
      </c>
      <c r="BV2975">
        <v>1</v>
      </c>
      <c r="BW2975">
        <v>1</v>
      </c>
      <c r="BX2975">
        <v>1</v>
      </c>
      <c r="BY2975">
        <v>1</v>
      </c>
      <c r="BZ2975">
        <v>1</v>
      </c>
      <c r="CA2975">
        <v>1</v>
      </c>
      <c r="CB2975">
        <v>1</v>
      </c>
      <c r="CC2975">
        <v>1</v>
      </c>
      <c r="CD2975">
        <v>1</v>
      </c>
      <c r="CE2975">
        <v>1</v>
      </c>
      <c r="CF2975">
        <v>1</v>
      </c>
      <c r="CG2975">
        <v>1</v>
      </c>
      <c r="CH2975">
        <v>1</v>
      </c>
      <c r="CI2975">
        <v>1</v>
      </c>
      <c r="CJ2975">
        <v>1</v>
      </c>
      <c r="CK2975">
        <v>1</v>
      </c>
      <c r="CL2975">
        <v>1</v>
      </c>
      <c r="CM2975">
        <v>1</v>
      </c>
      <c r="CN2975">
        <v>1</v>
      </c>
      <c r="CO2975">
        <v>1</v>
      </c>
      <c r="CP2975">
        <v>1</v>
      </c>
      <c r="CQ2975">
        <v>1</v>
      </c>
      <c r="CR2975">
        <v>1</v>
      </c>
      <c r="CS2975">
        <v>1</v>
      </c>
      <c r="CT2975">
        <v>1</v>
      </c>
      <c r="CU2975">
        <v>1</v>
      </c>
      <c r="CV2975">
        <v>1</v>
      </c>
      <c r="CW2975">
        <v>1</v>
      </c>
      <c r="CX2975">
        <v>1</v>
      </c>
      <c r="CY2975">
        <v>1</v>
      </c>
      <c r="CZ2975">
        <v>1</v>
      </c>
      <c r="DA2975">
        <v>1</v>
      </c>
      <c r="DB2975">
        <v>1</v>
      </c>
      <c r="DC2975">
        <v>1</v>
      </c>
      <c r="DD2975">
        <v>1</v>
      </c>
      <c r="DE2975">
        <v>1</v>
      </c>
      <c r="DF2975">
        <v>1</v>
      </c>
      <c r="DG2975">
        <v>1</v>
      </c>
      <c r="DH2975">
        <v>1</v>
      </c>
      <c r="DI2975">
        <v>1</v>
      </c>
      <c r="DJ2975">
        <v>1</v>
      </c>
      <c r="DK2975">
        <v>1</v>
      </c>
      <c r="DL2975">
        <v>1</v>
      </c>
      <c r="DM2975">
        <v>1</v>
      </c>
      <c r="DN2975">
        <v>1</v>
      </c>
      <c r="DO2975">
        <v>1</v>
      </c>
      <c r="DP2975">
        <v>1</v>
      </c>
      <c r="DQ2975">
        <v>1</v>
      </c>
      <c r="DR2975">
        <v>1</v>
      </c>
      <c r="DS2975">
        <v>1</v>
      </c>
      <c r="DT2975">
        <v>1</v>
      </c>
      <c r="DU2975">
        <v>1</v>
      </c>
      <c r="DV2975">
        <v>1</v>
      </c>
      <c r="DW2975">
        <v>1</v>
      </c>
      <c r="DX2975">
        <v>1</v>
      </c>
      <c r="DY2975">
        <v>1</v>
      </c>
      <c r="DZ2975">
        <v>1</v>
      </c>
      <c r="EA2975">
        <v>1</v>
      </c>
      <c r="EB2975">
        <v>1</v>
      </c>
      <c r="EC2975">
        <v>1</v>
      </c>
      <c r="ED2975">
        <v>1</v>
      </c>
      <c r="EE2975">
        <v>1</v>
      </c>
      <c r="EF2975">
        <v>1</v>
      </c>
      <c r="EG2975">
        <v>1</v>
      </c>
      <c r="EH2975">
        <v>1</v>
      </c>
      <c r="EI2975">
        <v>1</v>
      </c>
      <c r="EJ2975">
        <v>1</v>
      </c>
      <c r="EK2975">
        <v>1</v>
      </c>
      <c r="EL2975">
        <v>1</v>
      </c>
      <c r="EM2975">
        <v>1</v>
      </c>
      <c r="EN2975">
        <v>1</v>
      </c>
      <c r="EO2975">
        <v>1</v>
      </c>
      <c r="EP2975">
        <v>1</v>
      </c>
      <c r="EQ2975">
        <v>1</v>
      </c>
      <c r="ER2975">
        <v>1</v>
      </c>
      <c r="ES2975">
        <v>1</v>
      </c>
      <c r="ET2975">
        <v>1</v>
      </c>
      <c r="EU2975">
        <v>1</v>
      </c>
      <c r="EV2975">
        <v>1</v>
      </c>
      <c r="EW2975">
        <v>1</v>
      </c>
      <c r="EX2975">
        <v>1</v>
      </c>
      <c r="EY2975">
        <v>1</v>
      </c>
      <c r="EZ2975">
        <v>1</v>
      </c>
      <c r="FA2975">
        <v>1</v>
      </c>
      <c r="FB2975">
        <v>1</v>
      </c>
    </row>
    <row r="2976" spans="2:158">
      <c r="B2976" t="s">
        <v>565</v>
      </c>
      <c r="C2976">
        <v>30.118794810000001</v>
      </c>
      <c r="D2976">
        <v>-93.894127749999996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0</v>
      </c>
      <c r="BW2976">
        <v>0</v>
      </c>
      <c r="BX2976">
        <v>0</v>
      </c>
      <c r="BY2976">
        <v>0</v>
      </c>
      <c r="BZ2976">
        <v>0</v>
      </c>
      <c r="CA2976">
        <v>0</v>
      </c>
      <c r="CB2976">
        <v>0</v>
      </c>
      <c r="CC2976">
        <v>0</v>
      </c>
      <c r="CD2976">
        <v>0</v>
      </c>
      <c r="CE2976">
        <v>0</v>
      </c>
      <c r="CF2976">
        <v>0</v>
      </c>
      <c r="CG2976">
        <v>0</v>
      </c>
      <c r="CH2976">
        <v>0</v>
      </c>
      <c r="CI2976">
        <v>0</v>
      </c>
      <c r="CJ2976">
        <v>0</v>
      </c>
      <c r="CK2976">
        <v>0</v>
      </c>
      <c r="CL2976">
        <v>0</v>
      </c>
      <c r="CM2976">
        <v>0</v>
      </c>
      <c r="CN2976">
        <v>0</v>
      </c>
      <c r="CO2976">
        <v>0</v>
      </c>
      <c r="CP2976">
        <v>0</v>
      </c>
      <c r="CQ2976">
        <v>0</v>
      </c>
      <c r="CR2976">
        <v>0</v>
      </c>
      <c r="CS2976">
        <v>0</v>
      </c>
      <c r="CT2976">
        <v>0</v>
      </c>
      <c r="CU2976">
        <v>0</v>
      </c>
      <c r="CV2976">
        <v>0</v>
      </c>
      <c r="CW2976">
        <v>0</v>
      </c>
      <c r="CX2976">
        <v>0</v>
      </c>
      <c r="CY2976">
        <v>1</v>
      </c>
      <c r="CZ2976">
        <v>1</v>
      </c>
      <c r="DA2976">
        <v>1</v>
      </c>
      <c r="DB2976">
        <v>1</v>
      </c>
      <c r="DC2976">
        <v>1</v>
      </c>
      <c r="DD2976">
        <v>1</v>
      </c>
      <c r="DE2976">
        <v>2</v>
      </c>
      <c r="DF2976">
        <v>2</v>
      </c>
      <c r="DG2976">
        <v>2</v>
      </c>
      <c r="DH2976">
        <v>2</v>
      </c>
      <c r="DI2976">
        <v>2</v>
      </c>
      <c r="DJ2976">
        <v>2</v>
      </c>
      <c r="DK2976">
        <v>2</v>
      </c>
      <c r="DL2976">
        <v>2</v>
      </c>
      <c r="DM2976">
        <v>2</v>
      </c>
      <c r="DN2976">
        <v>2</v>
      </c>
      <c r="DO2976">
        <v>2</v>
      </c>
      <c r="DP2976">
        <v>2</v>
      </c>
      <c r="DQ2976">
        <v>2</v>
      </c>
      <c r="DR2976">
        <v>2</v>
      </c>
      <c r="DS2976">
        <v>2</v>
      </c>
      <c r="DT2976">
        <v>2</v>
      </c>
      <c r="DU2976">
        <v>2</v>
      </c>
      <c r="DV2976">
        <v>2</v>
      </c>
      <c r="DW2976">
        <v>2</v>
      </c>
      <c r="DX2976">
        <v>2</v>
      </c>
      <c r="DY2976">
        <v>2</v>
      </c>
      <c r="DZ2976">
        <v>2</v>
      </c>
      <c r="EA2976">
        <v>2</v>
      </c>
      <c r="EB2976">
        <v>2</v>
      </c>
      <c r="EC2976">
        <v>2</v>
      </c>
      <c r="ED2976">
        <v>2</v>
      </c>
      <c r="EE2976">
        <v>2</v>
      </c>
      <c r="EF2976">
        <v>2</v>
      </c>
      <c r="EG2976">
        <v>2</v>
      </c>
      <c r="EH2976">
        <v>2</v>
      </c>
      <c r="EI2976">
        <v>2</v>
      </c>
      <c r="EJ2976">
        <v>2</v>
      </c>
      <c r="EK2976">
        <v>2</v>
      </c>
      <c r="EL2976">
        <v>2</v>
      </c>
      <c r="EM2976">
        <v>2</v>
      </c>
      <c r="EN2976">
        <v>2</v>
      </c>
      <c r="EO2976">
        <v>2</v>
      </c>
      <c r="EP2976">
        <v>2</v>
      </c>
      <c r="EQ2976">
        <v>2</v>
      </c>
      <c r="ER2976">
        <v>2</v>
      </c>
      <c r="ES2976">
        <v>2</v>
      </c>
      <c r="ET2976">
        <v>2</v>
      </c>
      <c r="EU2976">
        <v>2</v>
      </c>
      <c r="EV2976">
        <v>3</v>
      </c>
      <c r="EW2976">
        <v>3</v>
      </c>
      <c r="EX2976">
        <v>3</v>
      </c>
      <c r="EY2976">
        <v>3</v>
      </c>
      <c r="EZ2976">
        <v>3</v>
      </c>
      <c r="FA2976">
        <v>3</v>
      </c>
      <c r="FB2976">
        <v>3</v>
      </c>
    </row>
    <row r="2977" spans="2:158">
      <c r="B2977" t="s">
        <v>565</v>
      </c>
      <c r="C2977">
        <v>32.753109850000001</v>
      </c>
      <c r="D2977">
        <v>-98.31319001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0</v>
      </c>
      <c r="BY2977">
        <v>0</v>
      </c>
      <c r="BZ2977">
        <v>0</v>
      </c>
      <c r="CA2977">
        <v>0</v>
      </c>
      <c r="CB2977">
        <v>0</v>
      </c>
      <c r="CC2977">
        <v>0</v>
      </c>
      <c r="CD2977">
        <v>0</v>
      </c>
      <c r="CE2977">
        <v>0</v>
      </c>
      <c r="CF2977">
        <v>0</v>
      </c>
      <c r="CG2977">
        <v>1</v>
      </c>
      <c r="CH2977">
        <v>1</v>
      </c>
      <c r="CI2977">
        <v>1</v>
      </c>
      <c r="CJ2977">
        <v>1</v>
      </c>
      <c r="CK2977">
        <v>1</v>
      </c>
      <c r="CL2977">
        <v>1</v>
      </c>
      <c r="CM2977">
        <v>1</v>
      </c>
      <c r="CN2977">
        <v>1</v>
      </c>
      <c r="CO2977">
        <v>1</v>
      </c>
      <c r="CP2977">
        <v>1</v>
      </c>
      <c r="CQ2977">
        <v>1</v>
      </c>
      <c r="CR2977">
        <v>1</v>
      </c>
      <c r="CS2977">
        <v>1</v>
      </c>
      <c r="CT2977">
        <v>1</v>
      </c>
      <c r="CU2977">
        <v>1</v>
      </c>
      <c r="CV2977">
        <v>1</v>
      </c>
      <c r="CW2977">
        <v>1</v>
      </c>
      <c r="CX2977">
        <v>1</v>
      </c>
      <c r="CY2977">
        <v>1</v>
      </c>
      <c r="CZ2977">
        <v>1</v>
      </c>
      <c r="DA2977">
        <v>1</v>
      </c>
      <c r="DB2977">
        <v>1</v>
      </c>
      <c r="DC2977">
        <v>1</v>
      </c>
      <c r="DD2977">
        <v>1</v>
      </c>
      <c r="DE2977">
        <v>1</v>
      </c>
      <c r="DF2977">
        <v>2</v>
      </c>
      <c r="DG2977">
        <v>2</v>
      </c>
      <c r="DH2977">
        <v>2</v>
      </c>
      <c r="DI2977">
        <v>2</v>
      </c>
      <c r="DJ2977">
        <v>2</v>
      </c>
      <c r="DK2977">
        <v>2</v>
      </c>
      <c r="DL2977">
        <v>2</v>
      </c>
      <c r="DM2977">
        <v>2</v>
      </c>
      <c r="DN2977">
        <v>2</v>
      </c>
      <c r="DO2977">
        <v>2</v>
      </c>
      <c r="DP2977">
        <v>2</v>
      </c>
      <c r="DQ2977">
        <v>2</v>
      </c>
      <c r="DR2977">
        <v>2</v>
      </c>
      <c r="DS2977">
        <v>2</v>
      </c>
      <c r="DT2977">
        <v>2</v>
      </c>
      <c r="DU2977">
        <v>2</v>
      </c>
      <c r="DV2977">
        <v>2</v>
      </c>
      <c r="DW2977">
        <v>2</v>
      </c>
      <c r="DX2977">
        <v>2</v>
      </c>
      <c r="DY2977">
        <v>2</v>
      </c>
      <c r="DZ2977">
        <v>2</v>
      </c>
      <c r="EA2977">
        <v>2</v>
      </c>
      <c r="EB2977">
        <v>2</v>
      </c>
      <c r="EC2977">
        <v>2</v>
      </c>
      <c r="ED2977">
        <v>2</v>
      </c>
      <c r="EE2977">
        <v>2</v>
      </c>
      <c r="EF2977">
        <v>2</v>
      </c>
      <c r="EG2977">
        <v>2</v>
      </c>
      <c r="EH2977">
        <v>2</v>
      </c>
      <c r="EI2977">
        <v>2</v>
      </c>
      <c r="EJ2977">
        <v>2</v>
      </c>
      <c r="EK2977">
        <v>2</v>
      </c>
      <c r="EL2977">
        <v>2</v>
      </c>
      <c r="EM2977">
        <v>2</v>
      </c>
      <c r="EN2977">
        <v>2</v>
      </c>
      <c r="EO2977">
        <v>2</v>
      </c>
      <c r="EP2977">
        <v>2</v>
      </c>
      <c r="EQ2977">
        <v>2</v>
      </c>
      <c r="ER2977">
        <v>2</v>
      </c>
      <c r="ES2977">
        <v>2</v>
      </c>
      <c r="ET2977">
        <v>2</v>
      </c>
      <c r="EU2977">
        <v>2</v>
      </c>
      <c r="EV2977">
        <v>2</v>
      </c>
      <c r="EW2977">
        <v>2</v>
      </c>
      <c r="EX2977">
        <v>2</v>
      </c>
      <c r="EY2977">
        <v>2</v>
      </c>
      <c r="EZ2977">
        <v>2</v>
      </c>
      <c r="FA2977">
        <v>2</v>
      </c>
      <c r="FB2977">
        <v>2</v>
      </c>
    </row>
    <row r="2978" spans="2:158">
      <c r="B2978" t="s">
        <v>565</v>
      </c>
      <c r="C2978">
        <v>32.163959599999998</v>
      </c>
      <c r="D2978">
        <v>-94.30552480999999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1</v>
      </c>
      <c r="BZ2978">
        <v>1</v>
      </c>
      <c r="CA2978">
        <v>1</v>
      </c>
      <c r="CB2978">
        <v>1</v>
      </c>
      <c r="CC2978">
        <v>1</v>
      </c>
      <c r="CD2978">
        <v>1</v>
      </c>
      <c r="CE2978">
        <v>1</v>
      </c>
      <c r="CF2978">
        <v>1</v>
      </c>
      <c r="CG2978">
        <v>1</v>
      </c>
      <c r="CH2978">
        <v>1</v>
      </c>
      <c r="CI2978">
        <v>1</v>
      </c>
      <c r="CJ2978">
        <v>1</v>
      </c>
      <c r="CK2978">
        <v>3</v>
      </c>
      <c r="CL2978">
        <v>3</v>
      </c>
      <c r="CM2978">
        <v>3</v>
      </c>
      <c r="CN2978">
        <v>3</v>
      </c>
      <c r="CO2978">
        <v>3</v>
      </c>
      <c r="CP2978">
        <v>3</v>
      </c>
      <c r="CQ2978">
        <v>4</v>
      </c>
      <c r="CR2978">
        <v>4</v>
      </c>
      <c r="CS2978">
        <v>5</v>
      </c>
      <c r="CT2978">
        <v>5</v>
      </c>
      <c r="CU2978">
        <v>5</v>
      </c>
      <c r="CV2978">
        <v>5</v>
      </c>
      <c r="CW2978">
        <v>5</v>
      </c>
      <c r="CX2978">
        <v>7</v>
      </c>
      <c r="CY2978">
        <v>7</v>
      </c>
      <c r="CZ2978">
        <v>7</v>
      </c>
      <c r="DA2978">
        <v>7</v>
      </c>
      <c r="DB2978">
        <v>7</v>
      </c>
      <c r="DC2978">
        <v>7</v>
      </c>
      <c r="DD2978">
        <v>7</v>
      </c>
      <c r="DE2978">
        <v>3</v>
      </c>
      <c r="DF2978">
        <v>3</v>
      </c>
      <c r="DG2978">
        <v>3</v>
      </c>
      <c r="DH2978">
        <v>3</v>
      </c>
      <c r="DI2978">
        <v>3</v>
      </c>
      <c r="DJ2978">
        <v>8</v>
      </c>
      <c r="DK2978">
        <v>8</v>
      </c>
      <c r="DL2978">
        <v>8</v>
      </c>
      <c r="DM2978">
        <v>8</v>
      </c>
      <c r="DN2978">
        <v>8</v>
      </c>
      <c r="DO2978">
        <v>15</v>
      </c>
      <c r="DP2978">
        <v>15</v>
      </c>
      <c r="DQ2978">
        <v>15</v>
      </c>
      <c r="DR2978">
        <v>15</v>
      </c>
      <c r="DS2978">
        <v>16</v>
      </c>
      <c r="DT2978">
        <v>19</v>
      </c>
      <c r="DU2978">
        <v>19</v>
      </c>
      <c r="DV2978">
        <v>21</v>
      </c>
      <c r="DW2978">
        <v>21</v>
      </c>
      <c r="DX2978">
        <v>21</v>
      </c>
      <c r="DY2978">
        <v>21</v>
      </c>
      <c r="DZ2978">
        <v>22</v>
      </c>
      <c r="EA2978">
        <v>22</v>
      </c>
      <c r="EB2978">
        <v>22</v>
      </c>
      <c r="EC2978">
        <v>22</v>
      </c>
      <c r="ED2978">
        <v>23</v>
      </c>
      <c r="EE2978">
        <v>23</v>
      </c>
      <c r="EF2978">
        <v>23</v>
      </c>
      <c r="EG2978">
        <v>23</v>
      </c>
      <c r="EH2978">
        <v>23</v>
      </c>
      <c r="EI2978">
        <v>23</v>
      </c>
      <c r="EJ2978">
        <v>23</v>
      </c>
      <c r="EK2978">
        <v>23</v>
      </c>
      <c r="EL2978">
        <v>23</v>
      </c>
      <c r="EM2978">
        <v>23</v>
      </c>
      <c r="EN2978">
        <v>23</v>
      </c>
      <c r="EO2978">
        <v>23</v>
      </c>
      <c r="EP2978">
        <v>23</v>
      </c>
      <c r="EQ2978">
        <v>23</v>
      </c>
      <c r="ER2978">
        <v>23</v>
      </c>
      <c r="ES2978">
        <v>23</v>
      </c>
      <c r="ET2978">
        <v>23</v>
      </c>
      <c r="EU2978">
        <v>23</v>
      </c>
      <c r="EV2978">
        <v>23</v>
      </c>
      <c r="EW2978">
        <v>23</v>
      </c>
      <c r="EX2978">
        <v>23</v>
      </c>
      <c r="EY2978">
        <v>23</v>
      </c>
      <c r="EZ2978">
        <v>23</v>
      </c>
      <c r="FA2978">
        <v>23</v>
      </c>
      <c r="FB2978">
        <v>23</v>
      </c>
    </row>
    <row r="2979" spans="2:158">
      <c r="B2979" t="s">
        <v>565</v>
      </c>
      <c r="C2979">
        <v>32.777571719999997</v>
      </c>
      <c r="D2979">
        <v>-97.805006210000002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0</v>
      </c>
      <c r="BU2979">
        <v>0</v>
      </c>
      <c r="BV2979">
        <v>0</v>
      </c>
      <c r="BW2979">
        <v>0</v>
      </c>
      <c r="BX2979">
        <v>0</v>
      </c>
      <c r="BY2979">
        <v>0</v>
      </c>
      <c r="BZ2979">
        <v>0</v>
      </c>
      <c r="CA2979">
        <v>0</v>
      </c>
      <c r="CB2979">
        <v>0</v>
      </c>
      <c r="CC2979">
        <v>0</v>
      </c>
      <c r="CD2979">
        <v>0</v>
      </c>
      <c r="CE2979">
        <v>0</v>
      </c>
      <c r="CF2979">
        <v>0</v>
      </c>
      <c r="CG2979">
        <v>0</v>
      </c>
      <c r="CH2979">
        <v>0</v>
      </c>
      <c r="CI2979">
        <v>0</v>
      </c>
      <c r="CJ2979">
        <v>0</v>
      </c>
      <c r="CK2979">
        <v>0</v>
      </c>
      <c r="CL2979">
        <v>0</v>
      </c>
      <c r="CM2979">
        <v>0</v>
      </c>
      <c r="CN2979">
        <v>0</v>
      </c>
      <c r="CO2979">
        <v>0</v>
      </c>
      <c r="CP2979">
        <v>0</v>
      </c>
      <c r="CQ2979">
        <v>0</v>
      </c>
      <c r="CR2979">
        <v>0</v>
      </c>
      <c r="CS2979">
        <v>0</v>
      </c>
      <c r="CT2979">
        <v>0</v>
      </c>
      <c r="CU2979">
        <v>0</v>
      </c>
      <c r="CV2979">
        <v>0</v>
      </c>
      <c r="CW2979">
        <v>0</v>
      </c>
      <c r="CX2979">
        <v>0</v>
      </c>
      <c r="CY2979">
        <v>0</v>
      </c>
      <c r="CZ2979">
        <v>0</v>
      </c>
      <c r="DA2979">
        <v>0</v>
      </c>
      <c r="DB2979">
        <v>0</v>
      </c>
      <c r="DC2979">
        <v>0</v>
      </c>
      <c r="DD2979">
        <v>0</v>
      </c>
      <c r="DE2979">
        <v>0</v>
      </c>
      <c r="DF2979">
        <v>0</v>
      </c>
      <c r="DG2979">
        <v>0</v>
      </c>
      <c r="DH2979">
        <v>0</v>
      </c>
      <c r="DI2979">
        <v>0</v>
      </c>
      <c r="DJ2979">
        <v>0</v>
      </c>
      <c r="DK2979">
        <v>0</v>
      </c>
      <c r="DL2979">
        <v>0</v>
      </c>
      <c r="DM2979">
        <v>0</v>
      </c>
      <c r="DN2979">
        <v>0</v>
      </c>
      <c r="DO2979">
        <v>0</v>
      </c>
      <c r="DP2979">
        <v>0</v>
      </c>
      <c r="DQ2979">
        <v>0</v>
      </c>
      <c r="DR2979">
        <v>0</v>
      </c>
      <c r="DS2979">
        <v>0</v>
      </c>
      <c r="DT2979">
        <v>0</v>
      </c>
      <c r="DU2979">
        <v>1</v>
      </c>
      <c r="DV2979">
        <v>1</v>
      </c>
      <c r="DW2979">
        <v>1</v>
      </c>
      <c r="DX2979">
        <v>1</v>
      </c>
      <c r="DY2979">
        <v>1</v>
      </c>
      <c r="DZ2979">
        <v>1</v>
      </c>
      <c r="EA2979">
        <v>1</v>
      </c>
      <c r="EB2979">
        <v>1</v>
      </c>
      <c r="EC2979">
        <v>1</v>
      </c>
      <c r="ED2979">
        <v>1</v>
      </c>
      <c r="EE2979">
        <v>1</v>
      </c>
      <c r="EF2979">
        <v>1</v>
      </c>
      <c r="EG2979">
        <v>1</v>
      </c>
      <c r="EH2979">
        <v>1</v>
      </c>
      <c r="EI2979">
        <v>1</v>
      </c>
      <c r="EJ2979">
        <v>1</v>
      </c>
      <c r="EK2979">
        <v>1</v>
      </c>
      <c r="EL2979">
        <v>1</v>
      </c>
      <c r="EM2979">
        <v>1</v>
      </c>
      <c r="EN2979">
        <v>1</v>
      </c>
      <c r="EO2979">
        <v>1</v>
      </c>
      <c r="EP2979">
        <v>1</v>
      </c>
      <c r="EQ2979">
        <v>1</v>
      </c>
      <c r="ER2979">
        <v>1</v>
      </c>
      <c r="ES2979">
        <v>1</v>
      </c>
      <c r="ET2979">
        <v>1</v>
      </c>
      <c r="EU2979">
        <v>1</v>
      </c>
      <c r="EV2979">
        <v>1</v>
      </c>
      <c r="EW2979">
        <v>1</v>
      </c>
      <c r="EX2979">
        <v>1</v>
      </c>
      <c r="EY2979">
        <v>1</v>
      </c>
      <c r="EZ2979">
        <v>1</v>
      </c>
      <c r="FA2979">
        <v>1</v>
      </c>
      <c r="FB2979">
        <v>1</v>
      </c>
    </row>
    <row r="2980" spans="2:158">
      <c r="B2980" t="s">
        <v>565</v>
      </c>
      <c r="C2980">
        <v>34.529934089999998</v>
      </c>
      <c r="D2980">
        <v>-102.784466799999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0</v>
      </c>
      <c r="CP2980">
        <v>0</v>
      </c>
      <c r="CQ2980">
        <v>0</v>
      </c>
      <c r="CR2980">
        <v>0</v>
      </c>
      <c r="CS2980">
        <v>0</v>
      </c>
      <c r="CT2980">
        <v>0</v>
      </c>
      <c r="CU2980">
        <v>0</v>
      </c>
      <c r="CV2980">
        <v>0</v>
      </c>
      <c r="CW2980">
        <v>0</v>
      </c>
      <c r="CX2980">
        <v>0</v>
      </c>
      <c r="CY2980">
        <v>0</v>
      </c>
      <c r="CZ2980">
        <v>0</v>
      </c>
      <c r="DA2980">
        <v>0</v>
      </c>
      <c r="DB2980">
        <v>0</v>
      </c>
      <c r="DC2980">
        <v>0</v>
      </c>
      <c r="DD2980">
        <v>0</v>
      </c>
      <c r="DE2980">
        <v>0</v>
      </c>
      <c r="DF2980">
        <v>0</v>
      </c>
      <c r="DG2980">
        <v>0</v>
      </c>
      <c r="DH2980">
        <v>0</v>
      </c>
      <c r="DI2980">
        <v>0</v>
      </c>
      <c r="DJ2980">
        <v>0</v>
      </c>
      <c r="DK2980">
        <v>0</v>
      </c>
      <c r="DL2980">
        <v>0</v>
      </c>
      <c r="DM2980">
        <v>0</v>
      </c>
      <c r="DN2980">
        <v>0</v>
      </c>
      <c r="DO2980">
        <v>0</v>
      </c>
      <c r="DP2980">
        <v>0</v>
      </c>
      <c r="DQ2980">
        <v>0</v>
      </c>
      <c r="DR2980">
        <v>0</v>
      </c>
      <c r="DS2980">
        <v>0</v>
      </c>
      <c r="DT2980">
        <v>0</v>
      </c>
      <c r="DU2980">
        <v>0</v>
      </c>
      <c r="DV2980">
        <v>0</v>
      </c>
      <c r="DW2980">
        <v>0</v>
      </c>
      <c r="DX2980">
        <v>0</v>
      </c>
      <c r="DY2980">
        <v>0</v>
      </c>
      <c r="DZ2980">
        <v>0</v>
      </c>
      <c r="EA2980">
        <v>0</v>
      </c>
      <c r="EB2980">
        <v>0</v>
      </c>
      <c r="EC2980">
        <v>0</v>
      </c>
      <c r="ED2980">
        <v>0</v>
      </c>
      <c r="EE2980">
        <v>0</v>
      </c>
      <c r="EF2980">
        <v>0</v>
      </c>
      <c r="EG2980">
        <v>0</v>
      </c>
      <c r="EH2980">
        <v>0</v>
      </c>
      <c r="EI2980">
        <v>0</v>
      </c>
      <c r="EJ2980">
        <v>0</v>
      </c>
      <c r="EK2980">
        <v>0</v>
      </c>
      <c r="EL2980">
        <v>0</v>
      </c>
      <c r="EM2980">
        <v>0</v>
      </c>
      <c r="EN2980">
        <v>0</v>
      </c>
      <c r="EO2980">
        <v>0</v>
      </c>
      <c r="EP2980">
        <v>0</v>
      </c>
      <c r="EQ2980">
        <v>0</v>
      </c>
      <c r="ER2980">
        <v>0</v>
      </c>
      <c r="ES2980">
        <v>0</v>
      </c>
      <c r="ET2980">
        <v>0</v>
      </c>
      <c r="EU2980">
        <v>0</v>
      </c>
      <c r="EV2980">
        <v>0</v>
      </c>
      <c r="EW2980">
        <v>0</v>
      </c>
      <c r="EX2980">
        <v>0</v>
      </c>
      <c r="EY2980">
        <v>0</v>
      </c>
      <c r="EZ2980">
        <v>0</v>
      </c>
      <c r="FA2980">
        <v>2</v>
      </c>
      <c r="FB2980">
        <v>2</v>
      </c>
    </row>
    <row r="2981" spans="2:158">
      <c r="B2981" t="s">
        <v>565</v>
      </c>
      <c r="C2981">
        <v>30.780972670000001</v>
      </c>
      <c r="D2981">
        <v>-102.724126099999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0</v>
      </c>
      <c r="CC2981">
        <v>0</v>
      </c>
      <c r="CD2981">
        <v>0</v>
      </c>
      <c r="CE2981">
        <v>0</v>
      </c>
      <c r="CF2981">
        <v>0</v>
      </c>
      <c r="CG2981">
        <v>0</v>
      </c>
      <c r="CH2981">
        <v>0</v>
      </c>
      <c r="CI2981">
        <v>0</v>
      </c>
      <c r="CJ2981">
        <v>0</v>
      </c>
      <c r="CK2981">
        <v>0</v>
      </c>
      <c r="CL2981">
        <v>0</v>
      </c>
      <c r="CM2981">
        <v>0</v>
      </c>
      <c r="CN2981">
        <v>0</v>
      </c>
      <c r="CO2981">
        <v>0</v>
      </c>
      <c r="CP2981">
        <v>0</v>
      </c>
      <c r="CQ2981">
        <v>0</v>
      </c>
      <c r="CR2981">
        <v>0</v>
      </c>
      <c r="CS2981">
        <v>0</v>
      </c>
      <c r="CT2981">
        <v>0</v>
      </c>
      <c r="CU2981">
        <v>0</v>
      </c>
      <c r="CV2981">
        <v>0</v>
      </c>
      <c r="CW2981">
        <v>0</v>
      </c>
      <c r="CX2981">
        <v>0</v>
      </c>
      <c r="CY2981">
        <v>0</v>
      </c>
      <c r="CZ2981">
        <v>0</v>
      </c>
      <c r="DA2981">
        <v>0</v>
      </c>
      <c r="DB2981">
        <v>0</v>
      </c>
      <c r="DC2981">
        <v>0</v>
      </c>
      <c r="DD2981">
        <v>0</v>
      </c>
      <c r="DE2981">
        <v>0</v>
      </c>
      <c r="DF2981">
        <v>0</v>
      </c>
      <c r="DG2981">
        <v>0</v>
      </c>
      <c r="DH2981">
        <v>0</v>
      </c>
      <c r="DI2981">
        <v>0</v>
      </c>
      <c r="DJ2981">
        <v>0</v>
      </c>
      <c r="DK2981">
        <v>0</v>
      </c>
      <c r="DL2981">
        <v>0</v>
      </c>
      <c r="DM2981">
        <v>0</v>
      </c>
      <c r="DN2981">
        <v>0</v>
      </c>
      <c r="DO2981">
        <v>0</v>
      </c>
      <c r="DP2981">
        <v>0</v>
      </c>
      <c r="DQ2981">
        <v>0</v>
      </c>
      <c r="DR2981">
        <v>0</v>
      </c>
      <c r="DS2981">
        <v>0</v>
      </c>
      <c r="DT2981">
        <v>0</v>
      </c>
      <c r="DU2981">
        <v>0</v>
      </c>
      <c r="DV2981">
        <v>0</v>
      </c>
      <c r="DW2981">
        <v>0</v>
      </c>
      <c r="DX2981">
        <v>0</v>
      </c>
      <c r="DY2981">
        <v>0</v>
      </c>
      <c r="DZ2981">
        <v>0</v>
      </c>
      <c r="EA2981">
        <v>0</v>
      </c>
      <c r="EB2981">
        <v>0</v>
      </c>
      <c r="EC2981">
        <v>0</v>
      </c>
      <c r="ED2981">
        <v>0</v>
      </c>
      <c r="EE2981">
        <v>0</v>
      </c>
      <c r="EF2981">
        <v>0</v>
      </c>
      <c r="EG2981">
        <v>0</v>
      </c>
      <c r="EH2981">
        <v>0</v>
      </c>
      <c r="EI2981">
        <v>0</v>
      </c>
      <c r="EJ2981">
        <v>0</v>
      </c>
      <c r="EK2981">
        <v>0</v>
      </c>
      <c r="EL2981">
        <v>0</v>
      </c>
      <c r="EM2981">
        <v>0</v>
      </c>
      <c r="EN2981">
        <v>0</v>
      </c>
      <c r="EO2981">
        <v>0</v>
      </c>
      <c r="EP2981">
        <v>0</v>
      </c>
      <c r="EQ2981">
        <v>0</v>
      </c>
      <c r="ER2981">
        <v>0</v>
      </c>
      <c r="ES2981">
        <v>0</v>
      </c>
      <c r="ET2981">
        <v>0</v>
      </c>
      <c r="EU2981">
        <v>0</v>
      </c>
      <c r="EV2981">
        <v>0</v>
      </c>
      <c r="EW2981">
        <v>0</v>
      </c>
      <c r="EX2981">
        <v>0</v>
      </c>
      <c r="EY2981">
        <v>0</v>
      </c>
      <c r="EZ2981">
        <v>0</v>
      </c>
      <c r="FA2981">
        <v>0</v>
      </c>
      <c r="FB2981">
        <v>0</v>
      </c>
    </row>
    <row r="2982" spans="2:158">
      <c r="B2982" t="s">
        <v>565</v>
      </c>
      <c r="C2982">
        <v>30.79472531</v>
      </c>
      <c r="D2982">
        <v>-94.827662399999994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0</v>
      </c>
      <c r="BZ2982">
        <v>0</v>
      </c>
      <c r="CA2982">
        <v>0</v>
      </c>
      <c r="CB2982">
        <v>0</v>
      </c>
      <c r="CC2982">
        <v>0</v>
      </c>
      <c r="CD2982">
        <v>0</v>
      </c>
      <c r="CE2982">
        <v>0</v>
      </c>
      <c r="CF2982">
        <v>0</v>
      </c>
      <c r="CG2982">
        <v>0</v>
      </c>
      <c r="CH2982">
        <v>0</v>
      </c>
      <c r="CI2982">
        <v>0</v>
      </c>
      <c r="CJ2982">
        <v>0</v>
      </c>
      <c r="CK2982">
        <v>0</v>
      </c>
      <c r="CL2982">
        <v>0</v>
      </c>
      <c r="CM2982">
        <v>0</v>
      </c>
      <c r="CN2982">
        <v>0</v>
      </c>
      <c r="CO2982">
        <v>0</v>
      </c>
      <c r="CP2982">
        <v>0</v>
      </c>
      <c r="CQ2982">
        <v>0</v>
      </c>
      <c r="CR2982">
        <v>0</v>
      </c>
      <c r="CS2982">
        <v>0</v>
      </c>
      <c r="CT2982">
        <v>0</v>
      </c>
      <c r="CU2982">
        <v>0</v>
      </c>
      <c r="CV2982">
        <v>0</v>
      </c>
      <c r="CW2982">
        <v>0</v>
      </c>
      <c r="CX2982">
        <v>0</v>
      </c>
      <c r="CY2982">
        <v>0</v>
      </c>
      <c r="CZ2982">
        <v>0</v>
      </c>
      <c r="DA2982">
        <v>0</v>
      </c>
      <c r="DB2982">
        <v>0</v>
      </c>
      <c r="DC2982">
        <v>0</v>
      </c>
      <c r="DD2982">
        <v>0</v>
      </c>
      <c r="DE2982">
        <v>0</v>
      </c>
      <c r="DF2982">
        <v>0</v>
      </c>
      <c r="DG2982">
        <v>0</v>
      </c>
      <c r="DH2982">
        <v>0</v>
      </c>
      <c r="DI2982">
        <v>0</v>
      </c>
      <c r="DJ2982">
        <v>0</v>
      </c>
      <c r="DK2982">
        <v>0</v>
      </c>
      <c r="DL2982">
        <v>0</v>
      </c>
      <c r="DM2982">
        <v>0</v>
      </c>
      <c r="DN2982">
        <v>0</v>
      </c>
      <c r="DO2982">
        <v>0</v>
      </c>
      <c r="DP2982">
        <v>0</v>
      </c>
      <c r="DQ2982">
        <v>0</v>
      </c>
      <c r="DR2982">
        <v>0</v>
      </c>
      <c r="DS2982">
        <v>0</v>
      </c>
      <c r="DT2982">
        <v>0</v>
      </c>
      <c r="DU2982">
        <v>0</v>
      </c>
      <c r="DV2982">
        <v>0</v>
      </c>
      <c r="DW2982">
        <v>0</v>
      </c>
      <c r="DX2982">
        <v>0</v>
      </c>
      <c r="DY2982">
        <v>0</v>
      </c>
      <c r="DZ2982">
        <v>0</v>
      </c>
      <c r="EA2982">
        <v>0</v>
      </c>
      <c r="EB2982">
        <v>0</v>
      </c>
      <c r="EC2982">
        <v>0</v>
      </c>
      <c r="ED2982">
        <v>0</v>
      </c>
      <c r="EE2982">
        <v>0</v>
      </c>
      <c r="EF2982">
        <v>0</v>
      </c>
      <c r="EG2982">
        <v>0</v>
      </c>
      <c r="EH2982">
        <v>0</v>
      </c>
      <c r="EI2982">
        <v>0</v>
      </c>
      <c r="EJ2982">
        <v>0</v>
      </c>
      <c r="EK2982">
        <v>0</v>
      </c>
      <c r="EL2982">
        <v>0</v>
      </c>
      <c r="EM2982">
        <v>0</v>
      </c>
      <c r="EN2982">
        <v>0</v>
      </c>
      <c r="EO2982">
        <v>0</v>
      </c>
      <c r="EP2982">
        <v>0</v>
      </c>
      <c r="EQ2982">
        <v>0</v>
      </c>
      <c r="ER2982">
        <v>0</v>
      </c>
      <c r="ES2982">
        <v>0</v>
      </c>
      <c r="ET2982">
        <v>0</v>
      </c>
      <c r="EU2982">
        <v>0</v>
      </c>
      <c r="EV2982">
        <v>0</v>
      </c>
      <c r="EW2982">
        <v>0</v>
      </c>
      <c r="EX2982">
        <v>0</v>
      </c>
      <c r="EY2982">
        <v>0</v>
      </c>
      <c r="EZ2982">
        <v>0</v>
      </c>
      <c r="FA2982">
        <v>0</v>
      </c>
      <c r="FB2982">
        <v>0</v>
      </c>
    </row>
    <row r="2983" spans="2:158">
      <c r="B2983" t="s">
        <v>565</v>
      </c>
      <c r="C2983">
        <v>35.401337730000002</v>
      </c>
      <c r="D2983">
        <v>-101.893964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0</v>
      </c>
      <c r="BU2983">
        <v>0</v>
      </c>
      <c r="BV2983">
        <v>0</v>
      </c>
      <c r="BW2983">
        <v>0</v>
      </c>
      <c r="BX2983">
        <v>0</v>
      </c>
      <c r="BY2983">
        <v>0</v>
      </c>
      <c r="BZ2983">
        <v>0</v>
      </c>
      <c r="CA2983">
        <v>1</v>
      </c>
      <c r="CB2983">
        <v>1</v>
      </c>
      <c r="CC2983">
        <v>1</v>
      </c>
      <c r="CD2983">
        <v>1</v>
      </c>
      <c r="CE2983">
        <v>1</v>
      </c>
      <c r="CF2983">
        <v>1</v>
      </c>
      <c r="CG2983">
        <v>2</v>
      </c>
      <c r="CH2983">
        <v>2</v>
      </c>
      <c r="CI2983">
        <v>2</v>
      </c>
      <c r="CJ2983">
        <v>2</v>
      </c>
      <c r="CK2983">
        <v>2</v>
      </c>
      <c r="CL2983">
        <v>2</v>
      </c>
      <c r="CM2983">
        <v>2</v>
      </c>
      <c r="CN2983">
        <v>2</v>
      </c>
      <c r="CO2983">
        <v>2</v>
      </c>
      <c r="CP2983">
        <v>3</v>
      </c>
      <c r="CQ2983">
        <v>4</v>
      </c>
      <c r="CR2983">
        <v>4</v>
      </c>
      <c r="CS2983">
        <v>5</v>
      </c>
      <c r="CT2983">
        <v>5</v>
      </c>
      <c r="CU2983">
        <v>6</v>
      </c>
      <c r="CV2983">
        <v>6</v>
      </c>
      <c r="CW2983">
        <v>6</v>
      </c>
      <c r="CX2983">
        <v>6</v>
      </c>
      <c r="CY2983">
        <v>6</v>
      </c>
      <c r="CZ2983">
        <v>8</v>
      </c>
      <c r="DA2983">
        <v>8</v>
      </c>
      <c r="DB2983">
        <v>9</v>
      </c>
      <c r="DC2983">
        <v>9</v>
      </c>
      <c r="DD2983">
        <v>9</v>
      </c>
      <c r="DE2983">
        <v>9</v>
      </c>
      <c r="DF2983">
        <v>12</v>
      </c>
      <c r="DG2983">
        <v>15</v>
      </c>
      <c r="DH2983">
        <v>15</v>
      </c>
      <c r="DI2983">
        <v>15</v>
      </c>
      <c r="DJ2983">
        <v>15</v>
      </c>
      <c r="DK2983">
        <v>15</v>
      </c>
      <c r="DL2983">
        <v>17</v>
      </c>
      <c r="DM2983">
        <v>17</v>
      </c>
      <c r="DN2983">
        <v>21</v>
      </c>
      <c r="DO2983">
        <v>23</v>
      </c>
      <c r="DP2983">
        <v>23</v>
      </c>
      <c r="DQ2983">
        <v>23</v>
      </c>
      <c r="DR2983">
        <v>23</v>
      </c>
      <c r="DS2983">
        <v>23</v>
      </c>
      <c r="DT2983">
        <v>24</v>
      </c>
      <c r="DU2983">
        <v>24</v>
      </c>
      <c r="DV2983">
        <v>24</v>
      </c>
      <c r="DW2983">
        <v>24</v>
      </c>
      <c r="DX2983">
        <v>26</v>
      </c>
      <c r="DY2983">
        <v>26</v>
      </c>
      <c r="DZ2983">
        <v>26</v>
      </c>
      <c r="EA2983">
        <v>26</v>
      </c>
      <c r="EB2983">
        <v>27</v>
      </c>
      <c r="EC2983">
        <v>27</v>
      </c>
      <c r="ED2983">
        <v>28</v>
      </c>
      <c r="EE2983">
        <v>30</v>
      </c>
      <c r="EF2983">
        <v>30</v>
      </c>
      <c r="EG2983">
        <v>30</v>
      </c>
      <c r="EH2983">
        <v>31</v>
      </c>
      <c r="EI2983">
        <v>31</v>
      </c>
      <c r="EJ2983">
        <v>32</v>
      </c>
      <c r="EK2983">
        <v>32</v>
      </c>
      <c r="EL2983">
        <v>32</v>
      </c>
      <c r="EM2983">
        <v>32</v>
      </c>
      <c r="EN2983">
        <v>32</v>
      </c>
      <c r="EO2983">
        <v>32</v>
      </c>
      <c r="EP2983">
        <v>36</v>
      </c>
      <c r="EQ2983">
        <v>36</v>
      </c>
      <c r="ER2983">
        <v>36</v>
      </c>
      <c r="ES2983">
        <v>36</v>
      </c>
      <c r="ET2983">
        <v>36</v>
      </c>
      <c r="EU2983">
        <v>36</v>
      </c>
      <c r="EV2983">
        <v>37</v>
      </c>
      <c r="EW2983">
        <v>38</v>
      </c>
      <c r="EX2983">
        <v>39</v>
      </c>
      <c r="EY2983">
        <v>39</v>
      </c>
      <c r="EZ2983">
        <v>39</v>
      </c>
      <c r="FA2983">
        <v>39</v>
      </c>
      <c r="FB2983">
        <v>39</v>
      </c>
    </row>
    <row r="2984" spans="2:158">
      <c r="B2984" t="s">
        <v>565</v>
      </c>
      <c r="C2984">
        <v>29.999544019999998</v>
      </c>
      <c r="D2984">
        <v>-104.2408078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0</v>
      </c>
      <c r="DT2984">
        <v>0</v>
      </c>
      <c r="DU2984">
        <v>0</v>
      </c>
      <c r="DV2984">
        <v>0</v>
      </c>
      <c r="DW2984">
        <v>0</v>
      </c>
      <c r="DX2984">
        <v>0</v>
      </c>
      <c r="DY2984">
        <v>0</v>
      </c>
      <c r="DZ2984">
        <v>0</v>
      </c>
      <c r="EA2984">
        <v>0</v>
      </c>
      <c r="EB2984">
        <v>0</v>
      </c>
      <c r="EC2984">
        <v>0</v>
      </c>
      <c r="ED2984">
        <v>0</v>
      </c>
      <c r="EE2984">
        <v>0</v>
      </c>
      <c r="EF2984">
        <v>0</v>
      </c>
      <c r="EG2984">
        <v>0</v>
      </c>
      <c r="EH2984">
        <v>0</v>
      </c>
      <c r="EI2984">
        <v>0</v>
      </c>
      <c r="EJ2984">
        <v>0</v>
      </c>
      <c r="EK2984">
        <v>0</v>
      </c>
      <c r="EL2984">
        <v>0</v>
      </c>
      <c r="EM2984">
        <v>0</v>
      </c>
      <c r="EN2984">
        <v>0</v>
      </c>
      <c r="EO2984">
        <v>0</v>
      </c>
      <c r="EP2984">
        <v>0</v>
      </c>
      <c r="EQ2984">
        <v>0</v>
      </c>
      <c r="ER2984">
        <v>0</v>
      </c>
      <c r="ES2984">
        <v>0</v>
      </c>
      <c r="ET2984">
        <v>0</v>
      </c>
      <c r="EU2984">
        <v>0</v>
      </c>
      <c r="EV2984">
        <v>0</v>
      </c>
      <c r="EW2984">
        <v>0</v>
      </c>
      <c r="EX2984">
        <v>0</v>
      </c>
      <c r="EY2984">
        <v>0</v>
      </c>
      <c r="EZ2984">
        <v>0</v>
      </c>
      <c r="FA2984">
        <v>0</v>
      </c>
      <c r="FB2984">
        <v>0</v>
      </c>
    </row>
    <row r="2985" spans="2:158">
      <c r="B2985" t="s">
        <v>565</v>
      </c>
      <c r="C2985">
        <v>32.871093870000003</v>
      </c>
      <c r="D2985">
        <v>-95.79232691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0</v>
      </c>
      <c r="CO2985">
        <v>0</v>
      </c>
      <c r="CP2985">
        <v>0</v>
      </c>
      <c r="CQ2985">
        <v>0</v>
      </c>
      <c r="CR2985">
        <v>0</v>
      </c>
      <c r="CS2985">
        <v>0</v>
      </c>
      <c r="CT2985">
        <v>0</v>
      </c>
      <c r="CU2985">
        <v>0</v>
      </c>
      <c r="CV2985">
        <v>0</v>
      </c>
      <c r="CW2985">
        <v>0</v>
      </c>
      <c r="CX2985">
        <v>0</v>
      </c>
      <c r="CY2985">
        <v>0</v>
      </c>
      <c r="CZ2985">
        <v>0</v>
      </c>
      <c r="DA2985">
        <v>0</v>
      </c>
      <c r="DB2985">
        <v>0</v>
      </c>
      <c r="DC2985">
        <v>0</v>
      </c>
      <c r="DD2985">
        <v>0</v>
      </c>
      <c r="DE2985">
        <v>0</v>
      </c>
      <c r="DF2985">
        <v>0</v>
      </c>
      <c r="DG2985">
        <v>0</v>
      </c>
      <c r="DH2985">
        <v>0</v>
      </c>
      <c r="DI2985">
        <v>0</v>
      </c>
      <c r="DJ2985">
        <v>0</v>
      </c>
      <c r="DK2985">
        <v>0</v>
      </c>
      <c r="DL2985">
        <v>0</v>
      </c>
      <c r="DM2985">
        <v>0</v>
      </c>
      <c r="DN2985">
        <v>0</v>
      </c>
      <c r="DO2985">
        <v>0</v>
      </c>
      <c r="DP2985">
        <v>0</v>
      </c>
      <c r="DQ2985">
        <v>0</v>
      </c>
      <c r="DR2985">
        <v>0</v>
      </c>
      <c r="DS2985">
        <v>0</v>
      </c>
      <c r="DT2985">
        <v>0</v>
      </c>
      <c r="DU2985">
        <v>0</v>
      </c>
      <c r="DV2985">
        <v>0</v>
      </c>
      <c r="DW2985">
        <v>0</v>
      </c>
      <c r="DX2985">
        <v>0</v>
      </c>
      <c r="DY2985">
        <v>0</v>
      </c>
      <c r="DZ2985">
        <v>0</v>
      </c>
      <c r="EA2985">
        <v>0</v>
      </c>
      <c r="EB2985">
        <v>0</v>
      </c>
      <c r="EC2985">
        <v>0</v>
      </c>
      <c r="ED2985">
        <v>0</v>
      </c>
      <c r="EE2985">
        <v>0</v>
      </c>
      <c r="EF2985">
        <v>0</v>
      </c>
      <c r="EG2985">
        <v>0</v>
      </c>
      <c r="EH2985">
        <v>0</v>
      </c>
      <c r="EI2985">
        <v>0</v>
      </c>
      <c r="EJ2985">
        <v>0</v>
      </c>
      <c r="EK2985">
        <v>0</v>
      </c>
      <c r="EL2985">
        <v>0</v>
      </c>
      <c r="EM2985">
        <v>0</v>
      </c>
      <c r="EN2985">
        <v>0</v>
      </c>
      <c r="EO2985">
        <v>0</v>
      </c>
      <c r="EP2985">
        <v>0</v>
      </c>
      <c r="EQ2985">
        <v>0</v>
      </c>
      <c r="ER2985">
        <v>0</v>
      </c>
      <c r="ES2985">
        <v>0</v>
      </c>
      <c r="ET2985">
        <v>0</v>
      </c>
      <c r="EU2985">
        <v>0</v>
      </c>
      <c r="EV2985">
        <v>0</v>
      </c>
      <c r="EW2985">
        <v>0</v>
      </c>
      <c r="EX2985">
        <v>0</v>
      </c>
      <c r="EY2985">
        <v>0</v>
      </c>
      <c r="EZ2985">
        <v>0</v>
      </c>
      <c r="FA2985">
        <v>0</v>
      </c>
      <c r="FB2985">
        <v>0</v>
      </c>
    </row>
    <row r="2986" spans="2:158">
      <c r="B2986" t="s">
        <v>565</v>
      </c>
      <c r="C2986">
        <v>34.965859960000003</v>
      </c>
      <c r="D2986">
        <v>-101.8971322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1</v>
      </c>
      <c r="CC2986">
        <v>1</v>
      </c>
      <c r="CD2986">
        <v>1</v>
      </c>
      <c r="CE2986">
        <v>1</v>
      </c>
      <c r="CF2986">
        <v>1</v>
      </c>
      <c r="CG2986">
        <v>2</v>
      </c>
      <c r="CH2986">
        <v>2</v>
      </c>
      <c r="CI2986">
        <v>2</v>
      </c>
      <c r="CJ2986">
        <v>2</v>
      </c>
      <c r="CK2986">
        <v>2</v>
      </c>
      <c r="CL2986">
        <v>2</v>
      </c>
      <c r="CM2986">
        <v>2</v>
      </c>
      <c r="CN2986">
        <v>3</v>
      </c>
      <c r="CO2986">
        <v>3</v>
      </c>
      <c r="CP2986">
        <v>3</v>
      </c>
      <c r="CQ2986">
        <v>3</v>
      </c>
      <c r="CR2986">
        <v>3</v>
      </c>
      <c r="CS2986">
        <v>3</v>
      </c>
      <c r="CT2986">
        <v>3</v>
      </c>
      <c r="CU2986">
        <v>3</v>
      </c>
      <c r="CV2986">
        <v>3</v>
      </c>
      <c r="CW2986">
        <v>3</v>
      </c>
      <c r="CX2986">
        <v>3</v>
      </c>
      <c r="CY2986">
        <v>3</v>
      </c>
      <c r="CZ2986">
        <v>3</v>
      </c>
      <c r="DA2986">
        <v>3</v>
      </c>
      <c r="DB2986">
        <v>3</v>
      </c>
      <c r="DC2986">
        <v>3</v>
      </c>
      <c r="DD2986">
        <v>3</v>
      </c>
      <c r="DE2986">
        <v>3</v>
      </c>
      <c r="DF2986">
        <v>3</v>
      </c>
      <c r="DG2986">
        <v>3</v>
      </c>
      <c r="DH2986">
        <v>3</v>
      </c>
      <c r="DI2986">
        <v>3</v>
      </c>
      <c r="DJ2986">
        <v>3</v>
      </c>
      <c r="DK2986">
        <v>3</v>
      </c>
      <c r="DL2986">
        <v>3</v>
      </c>
      <c r="DM2986">
        <v>4</v>
      </c>
      <c r="DN2986">
        <v>4</v>
      </c>
      <c r="DO2986">
        <v>4</v>
      </c>
      <c r="DP2986">
        <v>4</v>
      </c>
      <c r="DQ2986">
        <v>4</v>
      </c>
      <c r="DR2986">
        <v>4</v>
      </c>
      <c r="DS2986">
        <v>5</v>
      </c>
      <c r="DT2986">
        <v>5</v>
      </c>
      <c r="DU2986">
        <v>5</v>
      </c>
      <c r="DV2986">
        <v>5</v>
      </c>
      <c r="DW2986">
        <v>5</v>
      </c>
      <c r="DX2986">
        <v>6</v>
      </c>
      <c r="DY2986">
        <v>6</v>
      </c>
      <c r="DZ2986">
        <v>6</v>
      </c>
      <c r="EA2986">
        <v>6</v>
      </c>
      <c r="EB2986">
        <v>6</v>
      </c>
      <c r="EC2986">
        <v>6</v>
      </c>
      <c r="ED2986">
        <v>6</v>
      </c>
      <c r="EE2986">
        <v>6</v>
      </c>
      <c r="EF2986">
        <v>6</v>
      </c>
      <c r="EG2986">
        <v>6</v>
      </c>
      <c r="EH2986">
        <v>6</v>
      </c>
      <c r="EI2986">
        <v>6</v>
      </c>
      <c r="EJ2986">
        <v>6</v>
      </c>
      <c r="EK2986">
        <v>6</v>
      </c>
      <c r="EL2986">
        <v>6</v>
      </c>
      <c r="EM2986">
        <v>6</v>
      </c>
      <c r="EN2986">
        <v>6</v>
      </c>
      <c r="EO2986">
        <v>6</v>
      </c>
      <c r="EP2986">
        <v>6</v>
      </c>
      <c r="EQ2986">
        <v>7</v>
      </c>
      <c r="ER2986">
        <v>7</v>
      </c>
      <c r="ES2986">
        <v>7</v>
      </c>
      <c r="ET2986">
        <v>7</v>
      </c>
      <c r="EU2986">
        <v>7</v>
      </c>
      <c r="EV2986">
        <v>7</v>
      </c>
      <c r="EW2986">
        <v>7</v>
      </c>
      <c r="EX2986">
        <v>6</v>
      </c>
      <c r="EY2986">
        <v>6</v>
      </c>
      <c r="EZ2986">
        <v>6</v>
      </c>
      <c r="FA2986">
        <v>6</v>
      </c>
      <c r="FB2986">
        <v>6</v>
      </c>
    </row>
    <row r="2987" spans="2:158">
      <c r="B2987" t="s">
        <v>565</v>
      </c>
      <c r="C2987">
        <v>31.366070409999999</v>
      </c>
      <c r="D2987">
        <v>-101.523265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  <c r="DW2987">
        <v>0</v>
      </c>
      <c r="DX2987">
        <v>0</v>
      </c>
      <c r="DY2987">
        <v>0</v>
      </c>
      <c r="DZ2987">
        <v>0</v>
      </c>
      <c r="EA2987">
        <v>0</v>
      </c>
      <c r="EB2987">
        <v>0</v>
      </c>
      <c r="EC2987">
        <v>0</v>
      </c>
      <c r="ED2987">
        <v>0</v>
      </c>
      <c r="EE2987">
        <v>0</v>
      </c>
      <c r="EF2987">
        <v>0</v>
      </c>
      <c r="EG2987">
        <v>0</v>
      </c>
      <c r="EH2987">
        <v>0</v>
      </c>
      <c r="EI2987">
        <v>0</v>
      </c>
      <c r="EJ2987">
        <v>0</v>
      </c>
      <c r="EK2987">
        <v>0</v>
      </c>
      <c r="EL2987">
        <v>0</v>
      </c>
      <c r="EM2987">
        <v>0</v>
      </c>
      <c r="EN2987">
        <v>0</v>
      </c>
      <c r="EO2987">
        <v>0</v>
      </c>
      <c r="EP2987">
        <v>0</v>
      </c>
      <c r="EQ2987">
        <v>0</v>
      </c>
      <c r="ER2987">
        <v>0</v>
      </c>
      <c r="ES2987">
        <v>0</v>
      </c>
      <c r="ET2987">
        <v>0</v>
      </c>
      <c r="EU2987">
        <v>0</v>
      </c>
      <c r="EV2987">
        <v>0</v>
      </c>
      <c r="EW2987">
        <v>0</v>
      </c>
      <c r="EX2987">
        <v>0</v>
      </c>
      <c r="EY2987">
        <v>0</v>
      </c>
      <c r="EZ2987">
        <v>0</v>
      </c>
      <c r="FA2987">
        <v>0</v>
      </c>
      <c r="FB2987">
        <v>0</v>
      </c>
    </row>
    <row r="2988" spans="2:158">
      <c r="B2988" t="s">
        <v>565</v>
      </c>
      <c r="C2988">
        <v>29.833215030000002</v>
      </c>
      <c r="D2988">
        <v>-99.820180519999994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0</v>
      </c>
      <c r="DR2988">
        <v>0</v>
      </c>
      <c r="DS2988">
        <v>0</v>
      </c>
      <c r="DT2988">
        <v>0</v>
      </c>
      <c r="DU2988">
        <v>0</v>
      </c>
      <c r="DV2988">
        <v>0</v>
      </c>
      <c r="DW2988">
        <v>0</v>
      </c>
      <c r="DX2988">
        <v>0</v>
      </c>
      <c r="DY2988">
        <v>0</v>
      </c>
      <c r="DZ2988">
        <v>0</v>
      </c>
      <c r="EA2988">
        <v>0</v>
      </c>
      <c r="EB2988">
        <v>0</v>
      </c>
      <c r="EC2988">
        <v>0</v>
      </c>
      <c r="ED2988">
        <v>0</v>
      </c>
      <c r="EE2988">
        <v>0</v>
      </c>
      <c r="EF2988">
        <v>0</v>
      </c>
      <c r="EG2988">
        <v>0</v>
      </c>
      <c r="EH2988">
        <v>0</v>
      </c>
      <c r="EI2988">
        <v>0</v>
      </c>
      <c r="EJ2988">
        <v>0</v>
      </c>
      <c r="EK2988">
        <v>0</v>
      </c>
      <c r="EL2988">
        <v>0</v>
      </c>
      <c r="EM2988">
        <v>0</v>
      </c>
      <c r="EN2988">
        <v>0</v>
      </c>
      <c r="EO2988">
        <v>0</v>
      </c>
      <c r="EP2988">
        <v>0</v>
      </c>
      <c r="EQ2988">
        <v>0</v>
      </c>
      <c r="ER2988">
        <v>0</v>
      </c>
      <c r="ES2988">
        <v>0</v>
      </c>
      <c r="ET2988">
        <v>0</v>
      </c>
      <c r="EU2988">
        <v>0</v>
      </c>
      <c r="EV2988">
        <v>0</v>
      </c>
      <c r="EW2988">
        <v>0</v>
      </c>
      <c r="EX2988">
        <v>0</v>
      </c>
      <c r="EY2988">
        <v>0</v>
      </c>
      <c r="EZ2988">
        <v>0</v>
      </c>
      <c r="FA2988">
        <v>0</v>
      </c>
      <c r="FB2988">
        <v>0</v>
      </c>
    </row>
    <row r="2989" spans="2:158">
      <c r="B2989" t="s">
        <v>565</v>
      </c>
      <c r="C2989">
        <v>33.618866920000002</v>
      </c>
      <c r="D2989">
        <v>-95.048417650000005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0</v>
      </c>
      <c r="CP2989">
        <v>0</v>
      </c>
      <c r="CQ2989">
        <v>0</v>
      </c>
      <c r="CR2989">
        <v>0</v>
      </c>
      <c r="CS2989">
        <v>0</v>
      </c>
      <c r="CT2989">
        <v>0</v>
      </c>
      <c r="CU2989">
        <v>0</v>
      </c>
      <c r="CV2989">
        <v>0</v>
      </c>
      <c r="CW2989">
        <v>0</v>
      </c>
      <c r="CX2989">
        <v>0</v>
      </c>
      <c r="CY2989">
        <v>0</v>
      </c>
      <c r="CZ2989">
        <v>0</v>
      </c>
      <c r="DA2989">
        <v>0</v>
      </c>
      <c r="DB2989">
        <v>0</v>
      </c>
      <c r="DC2989">
        <v>0</v>
      </c>
      <c r="DD2989">
        <v>0</v>
      </c>
      <c r="DE2989">
        <v>0</v>
      </c>
      <c r="DF2989">
        <v>0</v>
      </c>
      <c r="DG2989">
        <v>0</v>
      </c>
      <c r="DH2989">
        <v>0</v>
      </c>
      <c r="DI2989">
        <v>0</v>
      </c>
      <c r="DJ2989">
        <v>0</v>
      </c>
      <c r="DK2989">
        <v>0</v>
      </c>
      <c r="DL2989">
        <v>0</v>
      </c>
      <c r="DM2989">
        <v>0</v>
      </c>
      <c r="DN2989">
        <v>0</v>
      </c>
      <c r="DO2989">
        <v>0</v>
      </c>
      <c r="DP2989">
        <v>0</v>
      </c>
      <c r="DQ2989">
        <v>0</v>
      </c>
      <c r="DR2989">
        <v>0</v>
      </c>
      <c r="DS2989">
        <v>0</v>
      </c>
      <c r="DT2989">
        <v>4</v>
      </c>
      <c r="DU2989">
        <v>4</v>
      </c>
      <c r="DV2989">
        <v>4</v>
      </c>
      <c r="DW2989">
        <v>4</v>
      </c>
      <c r="DX2989">
        <v>4</v>
      </c>
      <c r="DY2989">
        <v>4</v>
      </c>
      <c r="DZ2989">
        <v>4</v>
      </c>
      <c r="EA2989">
        <v>5</v>
      </c>
      <c r="EB2989">
        <v>5</v>
      </c>
      <c r="EC2989">
        <v>5</v>
      </c>
      <c r="ED2989">
        <v>8</v>
      </c>
      <c r="EE2989">
        <v>8</v>
      </c>
      <c r="EF2989">
        <v>8</v>
      </c>
      <c r="EG2989">
        <v>8</v>
      </c>
      <c r="EH2989">
        <v>8</v>
      </c>
      <c r="EI2989">
        <v>8</v>
      </c>
      <c r="EJ2989">
        <v>8</v>
      </c>
      <c r="EK2989">
        <v>8</v>
      </c>
      <c r="EL2989">
        <v>8</v>
      </c>
      <c r="EM2989">
        <v>8</v>
      </c>
      <c r="EN2989">
        <v>8</v>
      </c>
      <c r="EO2989">
        <v>8</v>
      </c>
      <c r="EP2989">
        <v>8</v>
      </c>
      <c r="EQ2989">
        <v>8</v>
      </c>
      <c r="ER2989">
        <v>8</v>
      </c>
      <c r="ES2989">
        <v>8</v>
      </c>
      <c r="ET2989">
        <v>8</v>
      </c>
      <c r="EU2989">
        <v>8</v>
      </c>
      <c r="EV2989">
        <v>8</v>
      </c>
      <c r="EW2989">
        <v>8</v>
      </c>
      <c r="EX2989">
        <v>8</v>
      </c>
      <c r="EY2989">
        <v>8</v>
      </c>
      <c r="EZ2989">
        <v>8</v>
      </c>
      <c r="FA2989">
        <v>8</v>
      </c>
      <c r="FB2989">
        <v>8</v>
      </c>
    </row>
    <row r="2990" spans="2:158">
      <c r="B2990" t="s">
        <v>565</v>
      </c>
      <c r="C2990">
        <v>31.323233250000001</v>
      </c>
      <c r="D2990">
        <v>-103.69038959999899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0</v>
      </c>
      <c r="CM2990">
        <v>0</v>
      </c>
      <c r="CN2990">
        <v>0</v>
      </c>
      <c r="CO2990">
        <v>0</v>
      </c>
      <c r="CP2990">
        <v>0</v>
      </c>
      <c r="CQ2990">
        <v>0</v>
      </c>
      <c r="CR2990">
        <v>0</v>
      </c>
      <c r="CS2990">
        <v>0</v>
      </c>
      <c r="CT2990">
        <v>0</v>
      </c>
      <c r="CU2990">
        <v>0</v>
      </c>
      <c r="CV2990">
        <v>0</v>
      </c>
      <c r="CW2990">
        <v>0</v>
      </c>
      <c r="CX2990">
        <v>0</v>
      </c>
      <c r="CY2990">
        <v>0</v>
      </c>
      <c r="CZ2990">
        <v>0</v>
      </c>
      <c r="DA2990">
        <v>0</v>
      </c>
      <c r="DB2990">
        <v>0</v>
      </c>
      <c r="DC2990">
        <v>0</v>
      </c>
      <c r="DD2990">
        <v>0</v>
      </c>
      <c r="DE2990">
        <v>0</v>
      </c>
      <c r="DF2990">
        <v>0</v>
      </c>
      <c r="DG2990">
        <v>0</v>
      </c>
      <c r="DH2990">
        <v>0</v>
      </c>
      <c r="DI2990">
        <v>0</v>
      </c>
      <c r="DJ2990">
        <v>0</v>
      </c>
      <c r="DK2990">
        <v>0</v>
      </c>
      <c r="DL2990">
        <v>0</v>
      </c>
      <c r="DM2990">
        <v>0</v>
      </c>
      <c r="DN2990">
        <v>0</v>
      </c>
      <c r="DO2990">
        <v>0</v>
      </c>
      <c r="DP2990">
        <v>0</v>
      </c>
      <c r="DQ2990">
        <v>0</v>
      </c>
      <c r="DR2990">
        <v>0</v>
      </c>
      <c r="DS2990">
        <v>0</v>
      </c>
      <c r="DT2990">
        <v>0</v>
      </c>
      <c r="DU2990">
        <v>0</v>
      </c>
      <c r="DV2990">
        <v>0</v>
      </c>
      <c r="DW2990">
        <v>0</v>
      </c>
      <c r="DX2990">
        <v>0</v>
      </c>
      <c r="DY2990">
        <v>0</v>
      </c>
      <c r="DZ2990">
        <v>0</v>
      </c>
      <c r="EA2990">
        <v>0</v>
      </c>
      <c r="EB2990">
        <v>0</v>
      </c>
      <c r="EC2990">
        <v>0</v>
      </c>
      <c r="ED2990">
        <v>0</v>
      </c>
      <c r="EE2990">
        <v>0</v>
      </c>
      <c r="EF2990">
        <v>0</v>
      </c>
      <c r="EG2990">
        <v>0</v>
      </c>
      <c r="EH2990">
        <v>0</v>
      </c>
      <c r="EI2990">
        <v>0</v>
      </c>
      <c r="EJ2990">
        <v>0</v>
      </c>
      <c r="EK2990">
        <v>0</v>
      </c>
      <c r="EL2990">
        <v>0</v>
      </c>
      <c r="EM2990">
        <v>0</v>
      </c>
      <c r="EN2990">
        <v>0</v>
      </c>
      <c r="EO2990">
        <v>0</v>
      </c>
      <c r="EP2990">
        <v>0</v>
      </c>
      <c r="EQ2990">
        <v>0</v>
      </c>
      <c r="ER2990">
        <v>0</v>
      </c>
      <c r="ES2990">
        <v>0</v>
      </c>
      <c r="ET2990">
        <v>0</v>
      </c>
      <c r="EU2990">
        <v>0</v>
      </c>
      <c r="EV2990">
        <v>0</v>
      </c>
      <c r="EW2990">
        <v>0</v>
      </c>
      <c r="EX2990">
        <v>0</v>
      </c>
      <c r="EY2990">
        <v>0</v>
      </c>
      <c r="EZ2990">
        <v>0</v>
      </c>
      <c r="FA2990">
        <v>0</v>
      </c>
      <c r="FB2990">
        <v>0</v>
      </c>
    </row>
    <row r="2991" spans="2:158">
      <c r="B2991" t="s">
        <v>565</v>
      </c>
      <c r="C2991">
        <v>28.323897599999999</v>
      </c>
      <c r="D2991">
        <v>-97.157663110000001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0</v>
      </c>
      <c r="DE2991">
        <v>0</v>
      </c>
      <c r="DF2991">
        <v>0</v>
      </c>
      <c r="DG2991">
        <v>0</v>
      </c>
      <c r="DH2991">
        <v>0</v>
      </c>
      <c r="DI2991">
        <v>0</v>
      </c>
      <c r="DJ2991">
        <v>0</v>
      </c>
      <c r="DK2991">
        <v>0</v>
      </c>
      <c r="DL2991">
        <v>0</v>
      </c>
      <c r="DM2991">
        <v>0</v>
      </c>
      <c r="DN2991">
        <v>0</v>
      </c>
      <c r="DO2991">
        <v>0</v>
      </c>
      <c r="DP2991">
        <v>0</v>
      </c>
      <c r="DQ2991">
        <v>0</v>
      </c>
      <c r="DR2991">
        <v>0</v>
      </c>
      <c r="DS2991">
        <v>0</v>
      </c>
      <c r="DT2991">
        <v>0</v>
      </c>
      <c r="DU2991">
        <v>0</v>
      </c>
      <c r="DV2991">
        <v>0</v>
      </c>
      <c r="DW2991">
        <v>0</v>
      </c>
      <c r="DX2991">
        <v>0</v>
      </c>
      <c r="DY2991">
        <v>0</v>
      </c>
      <c r="DZ2991">
        <v>0</v>
      </c>
      <c r="EA2991">
        <v>0</v>
      </c>
      <c r="EB2991">
        <v>0</v>
      </c>
      <c r="EC2991">
        <v>0</v>
      </c>
      <c r="ED2991">
        <v>0</v>
      </c>
      <c r="EE2991">
        <v>0</v>
      </c>
      <c r="EF2991">
        <v>0</v>
      </c>
      <c r="EG2991">
        <v>0</v>
      </c>
      <c r="EH2991">
        <v>0</v>
      </c>
      <c r="EI2991">
        <v>0</v>
      </c>
      <c r="EJ2991">
        <v>0</v>
      </c>
      <c r="EK2991">
        <v>0</v>
      </c>
      <c r="EL2991">
        <v>0</v>
      </c>
      <c r="EM2991">
        <v>0</v>
      </c>
      <c r="EN2991">
        <v>0</v>
      </c>
      <c r="EO2991">
        <v>0</v>
      </c>
      <c r="EP2991">
        <v>0</v>
      </c>
      <c r="EQ2991">
        <v>0</v>
      </c>
      <c r="ER2991">
        <v>0</v>
      </c>
      <c r="ES2991">
        <v>0</v>
      </c>
      <c r="ET2991">
        <v>0</v>
      </c>
      <c r="EU2991">
        <v>0</v>
      </c>
      <c r="EV2991">
        <v>0</v>
      </c>
      <c r="EW2991">
        <v>0</v>
      </c>
      <c r="EX2991">
        <v>0</v>
      </c>
      <c r="EY2991">
        <v>0</v>
      </c>
      <c r="EZ2991">
        <v>0</v>
      </c>
      <c r="FA2991">
        <v>0</v>
      </c>
      <c r="FB2991">
        <v>0</v>
      </c>
    </row>
    <row r="2992" spans="2:158">
      <c r="B2992" t="s">
        <v>565</v>
      </c>
      <c r="C2992">
        <v>35.838096849999999</v>
      </c>
      <c r="D2992">
        <v>-100.813175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0</v>
      </c>
      <c r="CM2992">
        <v>0</v>
      </c>
      <c r="CN2992">
        <v>0</v>
      </c>
      <c r="CO2992">
        <v>0</v>
      </c>
      <c r="CP2992">
        <v>0</v>
      </c>
      <c r="CQ2992">
        <v>0</v>
      </c>
      <c r="CR2992">
        <v>0</v>
      </c>
      <c r="CS2992">
        <v>0</v>
      </c>
      <c r="CT2992">
        <v>0</v>
      </c>
      <c r="CU2992">
        <v>0</v>
      </c>
      <c r="CV2992">
        <v>0</v>
      </c>
      <c r="CW2992">
        <v>0</v>
      </c>
      <c r="CX2992">
        <v>0</v>
      </c>
      <c r="CY2992">
        <v>0</v>
      </c>
      <c r="CZ2992">
        <v>0</v>
      </c>
      <c r="DA2992">
        <v>0</v>
      </c>
      <c r="DB2992">
        <v>0</v>
      </c>
      <c r="DC2992">
        <v>0</v>
      </c>
      <c r="DD2992">
        <v>0</v>
      </c>
      <c r="DE2992">
        <v>0</v>
      </c>
      <c r="DF2992">
        <v>0</v>
      </c>
      <c r="DG2992">
        <v>0</v>
      </c>
      <c r="DH2992">
        <v>0</v>
      </c>
      <c r="DI2992">
        <v>0</v>
      </c>
      <c r="DJ2992">
        <v>0</v>
      </c>
      <c r="DK2992">
        <v>0</v>
      </c>
      <c r="DL2992">
        <v>0</v>
      </c>
      <c r="DM2992">
        <v>0</v>
      </c>
      <c r="DN2992">
        <v>0</v>
      </c>
      <c r="DO2992">
        <v>0</v>
      </c>
      <c r="DP2992">
        <v>0</v>
      </c>
      <c r="DQ2992">
        <v>0</v>
      </c>
      <c r="DR2992">
        <v>0</v>
      </c>
      <c r="DS2992">
        <v>0</v>
      </c>
      <c r="DT2992">
        <v>0</v>
      </c>
      <c r="DU2992">
        <v>0</v>
      </c>
      <c r="DV2992">
        <v>0</v>
      </c>
      <c r="DW2992">
        <v>0</v>
      </c>
      <c r="DX2992">
        <v>0</v>
      </c>
      <c r="DY2992">
        <v>0</v>
      </c>
      <c r="DZ2992">
        <v>0</v>
      </c>
      <c r="EA2992">
        <v>0</v>
      </c>
      <c r="EB2992">
        <v>0</v>
      </c>
      <c r="EC2992">
        <v>0</v>
      </c>
      <c r="ED2992">
        <v>0</v>
      </c>
      <c r="EE2992">
        <v>0</v>
      </c>
      <c r="EF2992">
        <v>0</v>
      </c>
      <c r="EG2992">
        <v>0</v>
      </c>
      <c r="EH2992">
        <v>0</v>
      </c>
      <c r="EI2992">
        <v>0</v>
      </c>
      <c r="EJ2992">
        <v>0</v>
      </c>
      <c r="EK2992">
        <v>0</v>
      </c>
      <c r="EL2992">
        <v>0</v>
      </c>
      <c r="EM2992">
        <v>0</v>
      </c>
      <c r="EN2992">
        <v>0</v>
      </c>
      <c r="EO2992">
        <v>0</v>
      </c>
      <c r="EP2992">
        <v>0</v>
      </c>
      <c r="EQ2992">
        <v>0</v>
      </c>
      <c r="ER2992">
        <v>0</v>
      </c>
      <c r="ES2992">
        <v>0</v>
      </c>
      <c r="ET2992">
        <v>0</v>
      </c>
      <c r="EU2992">
        <v>0</v>
      </c>
      <c r="EV2992">
        <v>0</v>
      </c>
      <c r="EW2992">
        <v>0</v>
      </c>
      <c r="EX2992">
        <v>0</v>
      </c>
      <c r="EY2992">
        <v>0</v>
      </c>
      <c r="EZ2992">
        <v>0</v>
      </c>
      <c r="FA2992">
        <v>0</v>
      </c>
      <c r="FB2992">
        <v>0</v>
      </c>
    </row>
    <row r="2993" spans="2:158">
      <c r="B2993" t="s">
        <v>565</v>
      </c>
      <c r="C2993">
        <v>31.025396369999999</v>
      </c>
      <c r="D2993">
        <v>-96.512722460000006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0</v>
      </c>
      <c r="BV2993">
        <v>0</v>
      </c>
      <c r="BW2993">
        <v>0</v>
      </c>
      <c r="BX2993">
        <v>0</v>
      </c>
      <c r="BY2993">
        <v>0</v>
      </c>
      <c r="BZ2993">
        <v>0</v>
      </c>
      <c r="CA2993">
        <v>0</v>
      </c>
      <c r="CB2993">
        <v>0</v>
      </c>
      <c r="CC2993">
        <v>0</v>
      </c>
      <c r="CD2993">
        <v>0</v>
      </c>
      <c r="CE2993">
        <v>0</v>
      </c>
      <c r="CF2993">
        <v>0</v>
      </c>
      <c r="CG2993">
        <v>0</v>
      </c>
      <c r="CH2993">
        <v>0</v>
      </c>
      <c r="CI2993">
        <v>0</v>
      </c>
      <c r="CJ2993">
        <v>0</v>
      </c>
      <c r="CK2993">
        <v>0</v>
      </c>
      <c r="CL2993">
        <v>0</v>
      </c>
      <c r="CM2993">
        <v>0</v>
      </c>
      <c r="CN2993">
        <v>0</v>
      </c>
      <c r="CO2993">
        <v>0</v>
      </c>
      <c r="CP2993">
        <v>0</v>
      </c>
      <c r="CQ2993">
        <v>0</v>
      </c>
      <c r="CR2993">
        <v>0</v>
      </c>
      <c r="CS2993">
        <v>0</v>
      </c>
      <c r="CT2993">
        <v>0</v>
      </c>
      <c r="CU2993">
        <v>0</v>
      </c>
      <c r="CV2993">
        <v>0</v>
      </c>
      <c r="CW2993">
        <v>0</v>
      </c>
      <c r="CX2993">
        <v>0</v>
      </c>
      <c r="CY2993">
        <v>0</v>
      </c>
      <c r="CZ2993">
        <v>0</v>
      </c>
      <c r="DA2993">
        <v>0</v>
      </c>
      <c r="DB2993">
        <v>0</v>
      </c>
      <c r="DC2993">
        <v>0</v>
      </c>
      <c r="DD2993">
        <v>0</v>
      </c>
      <c r="DE2993">
        <v>0</v>
      </c>
      <c r="DF2993">
        <v>0</v>
      </c>
      <c r="DG2993">
        <v>0</v>
      </c>
      <c r="DH2993">
        <v>0</v>
      </c>
      <c r="DI2993">
        <v>0</v>
      </c>
      <c r="DJ2993">
        <v>0</v>
      </c>
      <c r="DK2993">
        <v>0</v>
      </c>
      <c r="DL2993">
        <v>0</v>
      </c>
      <c r="DM2993">
        <v>0</v>
      </c>
      <c r="DN2993">
        <v>0</v>
      </c>
      <c r="DO2993">
        <v>0</v>
      </c>
      <c r="DP2993">
        <v>0</v>
      </c>
      <c r="DQ2993">
        <v>0</v>
      </c>
      <c r="DR2993">
        <v>0</v>
      </c>
      <c r="DS2993">
        <v>0</v>
      </c>
      <c r="DT2993">
        <v>0</v>
      </c>
      <c r="DU2993">
        <v>0</v>
      </c>
      <c r="DV2993">
        <v>0</v>
      </c>
      <c r="DW2993">
        <v>0</v>
      </c>
      <c r="DX2993">
        <v>0</v>
      </c>
      <c r="DY2993">
        <v>0</v>
      </c>
      <c r="DZ2993">
        <v>0</v>
      </c>
      <c r="EA2993">
        <v>0</v>
      </c>
      <c r="EB2993">
        <v>0</v>
      </c>
      <c r="EC2993">
        <v>0</v>
      </c>
      <c r="ED2993">
        <v>0</v>
      </c>
      <c r="EE2993">
        <v>0</v>
      </c>
      <c r="EF2993">
        <v>0</v>
      </c>
      <c r="EG2993">
        <v>0</v>
      </c>
      <c r="EH2993">
        <v>0</v>
      </c>
      <c r="EI2993">
        <v>0</v>
      </c>
      <c r="EJ2993">
        <v>0</v>
      </c>
      <c r="EK2993">
        <v>0</v>
      </c>
      <c r="EL2993">
        <v>0</v>
      </c>
      <c r="EM2993">
        <v>0</v>
      </c>
      <c r="EN2993">
        <v>0</v>
      </c>
      <c r="EO2993">
        <v>0</v>
      </c>
      <c r="EP2993">
        <v>0</v>
      </c>
      <c r="EQ2993">
        <v>0</v>
      </c>
      <c r="ER2993">
        <v>0</v>
      </c>
      <c r="ES2993">
        <v>0</v>
      </c>
      <c r="ET2993">
        <v>0</v>
      </c>
      <c r="EU2993">
        <v>0</v>
      </c>
      <c r="EV2993">
        <v>0</v>
      </c>
      <c r="EW2993">
        <v>0</v>
      </c>
      <c r="EX2993">
        <v>0</v>
      </c>
      <c r="EY2993">
        <v>0</v>
      </c>
      <c r="EZ2993">
        <v>0</v>
      </c>
      <c r="FA2993">
        <v>0</v>
      </c>
      <c r="FB2993">
        <v>0</v>
      </c>
    </row>
    <row r="2994" spans="2:158">
      <c r="B2994" t="s">
        <v>565</v>
      </c>
      <c r="C2994">
        <v>32.897795180000003</v>
      </c>
      <c r="D2994">
        <v>-96.407715920000001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0</v>
      </c>
      <c r="BR2994">
        <v>0</v>
      </c>
      <c r="BS2994">
        <v>0</v>
      </c>
      <c r="BT2994">
        <v>0</v>
      </c>
      <c r="BU2994">
        <v>0</v>
      </c>
      <c r="BV2994">
        <v>0</v>
      </c>
      <c r="BW2994">
        <v>0</v>
      </c>
      <c r="BX2994">
        <v>0</v>
      </c>
      <c r="BY2994">
        <v>0</v>
      </c>
      <c r="BZ2994">
        <v>0</v>
      </c>
      <c r="CA2994">
        <v>0</v>
      </c>
      <c r="CB2994">
        <v>0</v>
      </c>
      <c r="CC2994">
        <v>0</v>
      </c>
      <c r="CD2994">
        <v>0</v>
      </c>
      <c r="CE2994">
        <v>0</v>
      </c>
      <c r="CF2994">
        <v>0</v>
      </c>
      <c r="CG2994">
        <v>0</v>
      </c>
      <c r="CH2994">
        <v>0</v>
      </c>
      <c r="CI2994">
        <v>0</v>
      </c>
      <c r="CJ2994">
        <v>0</v>
      </c>
      <c r="CK2994">
        <v>0</v>
      </c>
      <c r="CL2994">
        <v>0</v>
      </c>
      <c r="CM2994">
        <v>0</v>
      </c>
      <c r="CN2994">
        <v>0</v>
      </c>
      <c r="CO2994">
        <v>0</v>
      </c>
      <c r="CP2994">
        <v>0</v>
      </c>
      <c r="CQ2994">
        <v>0</v>
      </c>
      <c r="CR2994">
        <v>0</v>
      </c>
      <c r="CS2994">
        <v>0</v>
      </c>
      <c r="CT2994">
        <v>0</v>
      </c>
      <c r="CU2994">
        <v>0</v>
      </c>
      <c r="CV2994">
        <v>0</v>
      </c>
      <c r="CW2994">
        <v>1</v>
      </c>
      <c r="CX2994">
        <v>1</v>
      </c>
      <c r="CY2994">
        <v>1</v>
      </c>
      <c r="CZ2994">
        <v>1</v>
      </c>
      <c r="DA2994">
        <v>1</v>
      </c>
      <c r="DB2994">
        <v>3</v>
      </c>
      <c r="DC2994">
        <v>3</v>
      </c>
      <c r="DD2994">
        <v>3</v>
      </c>
      <c r="DE2994">
        <v>3</v>
      </c>
      <c r="DF2994">
        <v>3</v>
      </c>
      <c r="DG2994">
        <v>3</v>
      </c>
      <c r="DH2994">
        <v>4</v>
      </c>
      <c r="DI2994">
        <v>4</v>
      </c>
      <c r="DJ2994">
        <v>4</v>
      </c>
      <c r="DK2994">
        <v>5</v>
      </c>
      <c r="DL2994">
        <v>5</v>
      </c>
      <c r="DM2994">
        <v>5</v>
      </c>
      <c r="DN2994">
        <v>5</v>
      </c>
      <c r="DO2994">
        <v>5</v>
      </c>
      <c r="DP2994">
        <v>5</v>
      </c>
      <c r="DQ2994">
        <v>5</v>
      </c>
      <c r="DR2994">
        <v>5</v>
      </c>
      <c r="DS2994">
        <v>5</v>
      </c>
      <c r="DT2994">
        <v>5</v>
      </c>
      <c r="DU2994">
        <v>9</v>
      </c>
      <c r="DV2994">
        <v>9</v>
      </c>
      <c r="DW2994">
        <v>9</v>
      </c>
      <c r="DX2994">
        <v>10</v>
      </c>
      <c r="DY2994">
        <v>10</v>
      </c>
      <c r="DZ2994">
        <v>11</v>
      </c>
      <c r="EA2994">
        <v>12</v>
      </c>
      <c r="EB2994">
        <v>13</v>
      </c>
      <c r="EC2994">
        <v>13</v>
      </c>
      <c r="ED2994">
        <v>13</v>
      </c>
      <c r="EE2994">
        <v>13</v>
      </c>
      <c r="EF2994">
        <v>13</v>
      </c>
      <c r="EG2994">
        <v>14</v>
      </c>
      <c r="EH2994">
        <v>14</v>
      </c>
      <c r="EI2994">
        <v>14</v>
      </c>
      <c r="EJ2994">
        <v>14</v>
      </c>
      <c r="EK2994">
        <v>14</v>
      </c>
      <c r="EL2994">
        <v>14</v>
      </c>
      <c r="EM2994">
        <v>15</v>
      </c>
      <c r="EN2994">
        <v>15</v>
      </c>
      <c r="EO2994">
        <v>15</v>
      </c>
      <c r="EP2994">
        <v>15</v>
      </c>
      <c r="EQ2994">
        <v>15</v>
      </c>
      <c r="ER2994">
        <v>15</v>
      </c>
      <c r="ES2994">
        <v>15</v>
      </c>
      <c r="ET2994">
        <v>15</v>
      </c>
      <c r="EU2994">
        <v>15</v>
      </c>
      <c r="EV2994">
        <v>16</v>
      </c>
      <c r="EW2994">
        <v>16</v>
      </c>
      <c r="EX2994">
        <v>16</v>
      </c>
      <c r="EY2994">
        <v>16</v>
      </c>
      <c r="EZ2994">
        <v>16</v>
      </c>
      <c r="FA2994">
        <v>16</v>
      </c>
      <c r="FB2994">
        <v>16</v>
      </c>
    </row>
    <row r="2995" spans="2:158">
      <c r="B2995" t="s">
        <v>565</v>
      </c>
      <c r="C2995">
        <v>31.8314342</v>
      </c>
      <c r="D2995">
        <v>-99.976161480000002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0</v>
      </c>
      <c r="CY2995">
        <v>0</v>
      </c>
      <c r="CZ2995">
        <v>0</v>
      </c>
      <c r="DA2995">
        <v>0</v>
      </c>
      <c r="DB2995">
        <v>0</v>
      </c>
      <c r="DC2995">
        <v>0</v>
      </c>
      <c r="DD2995">
        <v>0</v>
      </c>
      <c r="DE2995">
        <v>0</v>
      </c>
      <c r="DF2995">
        <v>0</v>
      </c>
      <c r="DG2995">
        <v>0</v>
      </c>
      <c r="DH2995">
        <v>0</v>
      </c>
      <c r="DI2995">
        <v>0</v>
      </c>
      <c r="DJ2995">
        <v>0</v>
      </c>
      <c r="DK2995">
        <v>0</v>
      </c>
      <c r="DL2995">
        <v>0</v>
      </c>
      <c r="DM2995">
        <v>0</v>
      </c>
      <c r="DN2995">
        <v>0</v>
      </c>
      <c r="DO2995">
        <v>0</v>
      </c>
      <c r="DP2995">
        <v>0</v>
      </c>
      <c r="DQ2995">
        <v>0</v>
      </c>
      <c r="DR2995">
        <v>0</v>
      </c>
      <c r="DS2995">
        <v>0</v>
      </c>
      <c r="DT2995">
        <v>0</v>
      </c>
      <c r="DU2995">
        <v>0</v>
      </c>
      <c r="DV2995">
        <v>0</v>
      </c>
      <c r="DW2995">
        <v>0</v>
      </c>
      <c r="DX2995">
        <v>0</v>
      </c>
      <c r="DY2995">
        <v>0</v>
      </c>
      <c r="DZ2995">
        <v>0</v>
      </c>
      <c r="EA2995">
        <v>0</v>
      </c>
      <c r="EB2995">
        <v>0</v>
      </c>
      <c r="EC2995">
        <v>0</v>
      </c>
      <c r="ED2995">
        <v>0</v>
      </c>
      <c r="EE2995">
        <v>0</v>
      </c>
      <c r="EF2995">
        <v>0</v>
      </c>
      <c r="EG2995">
        <v>0</v>
      </c>
      <c r="EH2995">
        <v>0</v>
      </c>
      <c r="EI2995">
        <v>0</v>
      </c>
      <c r="EJ2995">
        <v>0</v>
      </c>
      <c r="EK2995">
        <v>0</v>
      </c>
      <c r="EL2995">
        <v>0</v>
      </c>
      <c r="EM2995">
        <v>0</v>
      </c>
      <c r="EN2995">
        <v>0</v>
      </c>
      <c r="EO2995">
        <v>0</v>
      </c>
      <c r="EP2995">
        <v>0</v>
      </c>
      <c r="EQ2995">
        <v>0</v>
      </c>
      <c r="ER2995">
        <v>0</v>
      </c>
      <c r="ES2995">
        <v>0</v>
      </c>
      <c r="ET2995">
        <v>0</v>
      </c>
      <c r="EU2995">
        <v>0</v>
      </c>
      <c r="EV2995">
        <v>0</v>
      </c>
      <c r="EW2995">
        <v>0</v>
      </c>
      <c r="EX2995">
        <v>0</v>
      </c>
      <c r="EY2995">
        <v>0</v>
      </c>
      <c r="EZ2995">
        <v>0</v>
      </c>
      <c r="FA2995">
        <v>0</v>
      </c>
      <c r="FB2995">
        <v>0</v>
      </c>
    </row>
    <row r="2996" spans="2:158">
      <c r="B2996" t="s">
        <v>565</v>
      </c>
      <c r="C2996">
        <v>32.10773545</v>
      </c>
      <c r="D2996">
        <v>-94.761764319999997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0</v>
      </c>
      <c r="BW2996">
        <v>0</v>
      </c>
      <c r="BX2996">
        <v>0</v>
      </c>
      <c r="BY2996">
        <v>0</v>
      </c>
      <c r="BZ2996">
        <v>0</v>
      </c>
      <c r="CA2996">
        <v>0</v>
      </c>
      <c r="CB2996">
        <v>0</v>
      </c>
      <c r="CC2996">
        <v>0</v>
      </c>
      <c r="CD2996">
        <v>0</v>
      </c>
      <c r="CE2996">
        <v>0</v>
      </c>
      <c r="CF2996">
        <v>0</v>
      </c>
      <c r="CG2996">
        <v>0</v>
      </c>
      <c r="CH2996">
        <v>0</v>
      </c>
      <c r="CI2996">
        <v>0</v>
      </c>
      <c r="CJ2996">
        <v>0</v>
      </c>
      <c r="CK2996">
        <v>0</v>
      </c>
      <c r="CL2996">
        <v>0</v>
      </c>
      <c r="CM2996">
        <v>1</v>
      </c>
      <c r="CN2996">
        <v>1</v>
      </c>
      <c r="CO2996">
        <v>1</v>
      </c>
      <c r="CP2996">
        <v>1</v>
      </c>
      <c r="CQ2996">
        <v>1</v>
      </c>
      <c r="CR2996">
        <v>1</v>
      </c>
      <c r="CS2996">
        <v>1</v>
      </c>
      <c r="CT2996">
        <v>1</v>
      </c>
      <c r="CU2996">
        <v>1</v>
      </c>
      <c r="CV2996">
        <v>1</v>
      </c>
      <c r="CW2996">
        <v>1</v>
      </c>
      <c r="CX2996">
        <v>1</v>
      </c>
      <c r="CY2996">
        <v>1</v>
      </c>
      <c r="CZ2996">
        <v>1</v>
      </c>
      <c r="DA2996">
        <v>1</v>
      </c>
      <c r="DB2996">
        <v>1</v>
      </c>
      <c r="DC2996">
        <v>1</v>
      </c>
      <c r="DD2996">
        <v>1</v>
      </c>
      <c r="DE2996">
        <v>1</v>
      </c>
      <c r="DF2996">
        <v>1</v>
      </c>
      <c r="DG2996">
        <v>1</v>
      </c>
      <c r="DH2996">
        <v>1</v>
      </c>
      <c r="DI2996">
        <v>1</v>
      </c>
      <c r="DJ2996">
        <v>1</v>
      </c>
      <c r="DK2996">
        <v>1</v>
      </c>
      <c r="DL2996">
        <v>1</v>
      </c>
      <c r="DM2996">
        <v>1</v>
      </c>
      <c r="DN2996">
        <v>1</v>
      </c>
      <c r="DO2996">
        <v>1</v>
      </c>
      <c r="DP2996">
        <v>1</v>
      </c>
      <c r="DQ2996">
        <v>1</v>
      </c>
      <c r="DR2996">
        <v>1</v>
      </c>
      <c r="DS2996">
        <v>2</v>
      </c>
      <c r="DT2996">
        <v>2</v>
      </c>
      <c r="DU2996">
        <v>2</v>
      </c>
      <c r="DV2996">
        <v>2</v>
      </c>
      <c r="DW2996">
        <v>2</v>
      </c>
      <c r="DX2996">
        <v>2</v>
      </c>
      <c r="DY2996">
        <v>2</v>
      </c>
      <c r="DZ2996">
        <v>2</v>
      </c>
      <c r="EA2996">
        <v>2</v>
      </c>
      <c r="EB2996">
        <v>2</v>
      </c>
      <c r="EC2996">
        <v>2</v>
      </c>
      <c r="ED2996">
        <v>2</v>
      </c>
      <c r="EE2996">
        <v>2</v>
      </c>
      <c r="EF2996">
        <v>2</v>
      </c>
      <c r="EG2996">
        <v>2</v>
      </c>
      <c r="EH2996">
        <v>2</v>
      </c>
      <c r="EI2996">
        <v>2</v>
      </c>
      <c r="EJ2996">
        <v>2</v>
      </c>
      <c r="EK2996">
        <v>2</v>
      </c>
      <c r="EL2996">
        <v>2</v>
      </c>
      <c r="EM2996">
        <v>2</v>
      </c>
      <c r="EN2996">
        <v>2</v>
      </c>
      <c r="EO2996">
        <v>2</v>
      </c>
      <c r="EP2996">
        <v>2</v>
      </c>
      <c r="EQ2996">
        <v>2</v>
      </c>
      <c r="ER2996">
        <v>2</v>
      </c>
      <c r="ES2996">
        <v>2</v>
      </c>
      <c r="ET2996">
        <v>2</v>
      </c>
      <c r="EU2996">
        <v>2</v>
      </c>
      <c r="EV2996">
        <v>2</v>
      </c>
      <c r="EW2996">
        <v>2</v>
      </c>
      <c r="EX2996">
        <v>2</v>
      </c>
      <c r="EY2996">
        <v>2</v>
      </c>
      <c r="EZ2996">
        <v>2</v>
      </c>
      <c r="FA2996">
        <v>2</v>
      </c>
      <c r="FB2996">
        <v>2</v>
      </c>
    </row>
    <row r="2997" spans="2:158">
      <c r="B2997" t="s">
        <v>565</v>
      </c>
      <c r="C2997">
        <v>31.343188090000002</v>
      </c>
      <c r="D2997">
        <v>-93.85440450999999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0</v>
      </c>
      <c r="CM2997">
        <v>0</v>
      </c>
      <c r="CN2997">
        <v>0</v>
      </c>
      <c r="CO2997">
        <v>0</v>
      </c>
      <c r="CP2997">
        <v>0</v>
      </c>
      <c r="CQ2997">
        <v>0</v>
      </c>
      <c r="CR2997">
        <v>0</v>
      </c>
      <c r="CS2997">
        <v>0</v>
      </c>
      <c r="CT2997">
        <v>0</v>
      </c>
      <c r="CU2997">
        <v>0</v>
      </c>
      <c r="CV2997">
        <v>0</v>
      </c>
      <c r="CW2997">
        <v>0</v>
      </c>
      <c r="CX2997">
        <v>0</v>
      </c>
      <c r="CY2997">
        <v>0</v>
      </c>
      <c r="CZ2997">
        <v>0</v>
      </c>
      <c r="DA2997">
        <v>0</v>
      </c>
      <c r="DB2997">
        <v>0</v>
      </c>
      <c r="DC2997">
        <v>0</v>
      </c>
      <c r="DD2997">
        <v>0</v>
      </c>
      <c r="DE2997">
        <v>0</v>
      </c>
      <c r="DF2997">
        <v>0</v>
      </c>
      <c r="DG2997">
        <v>0</v>
      </c>
      <c r="DH2997">
        <v>0</v>
      </c>
      <c r="DI2997">
        <v>0</v>
      </c>
      <c r="DJ2997">
        <v>0</v>
      </c>
      <c r="DK2997">
        <v>0</v>
      </c>
      <c r="DL2997">
        <v>0</v>
      </c>
      <c r="DM2997">
        <v>0</v>
      </c>
      <c r="DN2997">
        <v>0</v>
      </c>
      <c r="DO2997">
        <v>0</v>
      </c>
      <c r="DP2997">
        <v>0</v>
      </c>
      <c r="DQ2997">
        <v>0</v>
      </c>
      <c r="DR2997">
        <v>0</v>
      </c>
      <c r="DS2997">
        <v>0</v>
      </c>
      <c r="DT2997">
        <v>0</v>
      </c>
      <c r="DU2997">
        <v>0</v>
      </c>
      <c r="DV2997">
        <v>0</v>
      </c>
      <c r="DW2997">
        <v>0</v>
      </c>
      <c r="DX2997">
        <v>0</v>
      </c>
      <c r="DY2997">
        <v>0</v>
      </c>
      <c r="DZ2997">
        <v>0</v>
      </c>
      <c r="EA2997">
        <v>0</v>
      </c>
      <c r="EB2997">
        <v>0</v>
      </c>
      <c r="EC2997">
        <v>0</v>
      </c>
      <c r="ED2997">
        <v>0</v>
      </c>
      <c r="EE2997">
        <v>0</v>
      </c>
      <c r="EF2997">
        <v>0</v>
      </c>
      <c r="EG2997">
        <v>0</v>
      </c>
      <c r="EH2997">
        <v>1</v>
      </c>
      <c r="EI2997">
        <v>1</v>
      </c>
      <c r="EJ2997">
        <v>1</v>
      </c>
      <c r="EK2997">
        <v>1</v>
      </c>
      <c r="EL2997">
        <v>1</v>
      </c>
      <c r="EM2997">
        <v>1</v>
      </c>
      <c r="EN2997">
        <v>1</v>
      </c>
      <c r="EO2997">
        <v>1</v>
      </c>
      <c r="EP2997">
        <v>1</v>
      </c>
      <c r="EQ2997">
        <v>1</v>
      </c>
      <c r="ER2997">
        <v>1</v>
      </c>
      <c r="ES2997">
        <v>1</v>
      </c>
      <c r="ET2997">
        <v>1</v>
      </c>
      <c r="EU2997">
        <v>1</v>
      </c>
      <c r="EV2997">
        <v>1</v>
      </c>
      <c r="EW2997">
        <v>1</v>
      </c>
      <c r="EX2997">
        <v>1</v>
      </c>
      <c r="EY2997">
        <v>1</v>
      </c>
      <c r="EZ2997">
        <v>1</v>
      </c>
      <c r="FA2997">
        <v>1</v>
      </c>
      <c r="FB2997">
        <v>1</v>
      </c>
    </row>
    <row r="2998" spans="2:158">
      <c r="B2998" t="s">
        <v>565</v>
      </c>
      <c r="C2998">
        <v>31.394576109999999</v>
      </c>
      <c r="D2998">
        <v>-94.170003989999998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0</v>
      </c>
      <c r="BW2998">
        <v>0</v>
      </c>
      <c r="BX2998">
        <v>0</v>
      </c>
      <c r="BY2998">
        <v>1</v>
      </c>
      <c r="BZ2998">
        <v>1</v>
      </c>
      <c r="CA2998">
        <v>1</v>
      </c>
      <c r="CB2998">
        <v>1</v>
      </c>
      <c r="CC2998">
        <v>1</v>
      </c>
      <c r="CD2998">
        <v>1</v>
      </c>
      <c r="CE2998">
        <v>1</v>
      </c>
      <c r="CF2998">
        <v>1</v>
      </c>
      <c r="CG2998">
        <v>1</v>
      </c>
      <c r="CH2998">
        <v>1</v>
      </c>
      <c r="CI2998">
        <v>1</v>
      </c>
      <c r="CJ2998">
        <v>1</v>
      </c>
      <c r="CK2998">
        <v>1</v>
      </c>
      <c r="CL2998">
        <v>1</v>
      </c>
      <c r="CM2998">
        <v>1</v>
      </c>
      <c r="CN2998">
        <v>1</v>
      </c>
      <c r="CO2998">
        <v>1</v>
      </c>
      <c r="CP2998">
        <v>1</v>
      </c>
      <c r="CQ2998">
        <v>1</v>
      </c>
      <c r="CR2998">
        <v>1</v>
      </c>
      <c r="CS2998">
        <v>1</v>
      </c>
      <c r="CT2998">
        <v>1</v>
      </c>
      <c r="CU2998">
        <v>1</v>
      </c>
      <c r="CV2998">
        <v>1</v>
      </c>
      <c r="CW2998">
        <v>1</v>
      </c>
      <c r="CX2998">
        <v>1</v>
      </c>
      <c r="CY2998">
        <v>1</v>
      </c>
      <c r="CZ2998">
        <v>1</v>
      </c>
      <c r="DA2998">
        <v>1</v>
      </c>
      <c r="DB2998">
        <v>1</v>
      </c>
      <c r="DC2998">
        <v>1</v>
      </c>
      <c r="DD2998">
        <v>1</v>
      </c>
      <c r="DE2998">
        <v>1</v>
      </c>
      <c r="DF2998">
        <v>1</v>
      </c>
      <c r="DG2998">
        <v>1</v>
      </c>
      <c r="DH2998">
        <v>1</v>
      </c>
      <c r="DI2998">
        <v>1</v>
      </c>
      <c r="DJ2998">
        <v>1</v>
      </c>
      <c r="DK2998">
        <v>1</v>
      </c>
      <c r="DL2998">
        <v>1</v>
      </c>
      <c r="DM2998">
        <v>1</v>
      </c>
      <c r="DN2998">
        <v>1</v>
      </c>
      <c r="DO2998">
        <v>1</v>
      </c>
      <c r="DP2998">
        <v>1</v>
      </c>
      <c r="DQ2998">
        <v>1</v>
      </c>
      <c r="DR2998">
        <v>1</v>
      </c>
      <c r="DS2998">
        <v>1</v>
      </c>
      <c r="DT2998">
        <v>1</v>
      </c>
      <c r="DU2998">
        <v>1</v>
      </c>
      <c r="DV2998">
        <v>1</v>
      </c>
      <c r="DW2998">
        <v>1</v>
      </c>
      <c r="DX2998">
        <v>1</v>
      </c>
      <c r="DY2998">
        <v>1</v>
      </c>
      <c r="DZ2998">
        <v>1</v>
      </c>
      <c r="EA2998">
        <v>2</v>
      </c>
      <c r="EB2998">
        <v>2</v>
      </c>
      <c r="EC2998">
        <v>2</v>
      </c>
      <c r="ED2998">
        <v>2</v>
      </c>
      <c r="EE2998">
        <v>2</v>
      </c>
      <c r="EF2998">
        <v>2</v>
      </c>
      <c r="EG2998">
        <v>2</v>
      </c>
      <c r="EH2998">
        <v>2</v>
      </c>
      <c r="EI2998">
        <v>4</v>
      </c>
      <c r="EJ2998">
        <v>4</v>
      </c>
      <c r="EK2998">
        <v>4</v>
      </c>
      <c r="EL2998">
        <v>4</v>
      </c>
      <c r="EM2998">
        <v>4</v>
      </c>
      <c r="EN2998">
        <v>4</v>
      </c>
      <c r="EO2998">
        <v>4</v>
      </c>
      <c r="EP2998">
        <v>4</v>
      </c>
      <c r="EQ2998">
        <v>4</v>
      </c>
      <c r="ER2998">
        <v>4</v>
      </c>
      <c r="ES2998">
        <v>4</v>
      </c>
      <c r="ET2998">
        <v>4</v>
      </c>
      <c r="EU2998">
        <v>4</v>
      </c>
      <c r="EV2998">
        <v>5</v>
      </c>
      <c r="EW2998">
        <v>6</v>
      </c>
      <c r="EX2998">
        <v>6</v>
      </c>
      <c r="EY2998">
        <v>6</v>
      </c>
      <c r="EZ2998">
        <v>6</v>
      </c>
      <c r="FA2998">
        <v>6</v>
      </c>
      <c r="FB2998">
        <v>6</v>
      </c>
    </row>
    <row r="2999" spans="2:158">
      <c r="B2999" t="s">
        <v>565</v>
      </c>
      <c r="C2999">
        <v>30.579336810000001</v>
      </c>
      <c r="D2999">
        <v>-95.16260303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0</v>
      </c>
      <c r="CE2999">
        <v>0</v>
      </c>
      <c r="CF2999">
        <v>0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0</v>
      </c>
      <c r="CO2999">
        <v>0</v>
      </c>
      <c r="CP2999">
        <v>0</v>
      </c>
      <c r="CQ2999">
        <v>0</v>
      </c>
      <c r="CR2999">
        <v>0</v>
      </c>
      <c r="CS2999">
        <v>0</v>
      </c>
      <c r="CT2999">
        <v>0</v>
      </c>
      <c r="CU2999">
        <v>0</v>
      </c>
      <c r="CV2999">
        <v>0</v>
      </c>
      <c r="CW2999">
        <v>0</v>
      </c>
      <c r="CX2999">
        <v>0</v>
      </c>
      <c r="CY2999">
        <v>0</v>
      </c>
      <c r="CZ2999">
        <v>0</v>
      </c>
      <c r="DA2999">
        <v>0</v>
      </c>
      <c r="DB2999">
        <v>0</v>
      </c>
      <c r="DC2999">
        <v>0</v>
      </c>
      <c r="DD2999">
        <v>0</v>
      </c>
      <c r="DE2999">
        <v>0</v>
      </c>
      <c r="DF2999">
        <v>0</v>
      </c>
      <c r="DG2999">
        <v>0</v>
      </c>
      <c r="DH2999">
        <v>0</v>
      </c>
      <c r="DI2999">
        <v>0</v>
      </c>
      <c r="DJ2999">
        <v>0</v>
      </c>
      <c r="DK2999">
        <v>0</v>
      </c>
      <c r="DL2999">
        <v>0</v>
      </c>
      <c r="DM2999">
        <v>0</v>
      </c>
      <c r="DN2999">
        <v>0</v>
      </c>
      <c r="DO2999">
        <v>0</v>
      </c>
      <c r="DP2999">
        <v>0</v>
      </c>
      <c r="DQ2999">
        <v>0</v>
      </c>
      <c r="DR2999">
        <v>0</v>
      </c>
      <c r="DS2999">
        <v>0</v>
      </c>
      <c r="DT2999">
        <v>0</v>
      </c>
      <c r="DU2999">
        <v>0</v>
      </c>
      <c r="DV2999">
        <v>0</v>
      </c>
      <c r="DW2999">
        <v>0</v>
      </c>
      <c r="DX2999">
        <v>0</v>
      </c>
      <c r="DY2999">
        <v>0</v>
      </c>
      <c r="DZ2999">
        <v>0</v>
      </c>
      <c r="EA2999">
        <v>0</v>
      </c>
      <c r="EB2999">
        <v>0</v>
      </c>
      <c r="EC2999">
        <v>0</v>
      </c>
      <c r="ED2999">
        <v>0</v>
      </c>
      <c r="EE2999">
        <v>0</v>
      </c>
      <c r="EF2999">
        <v>0</v>
      </c>
      <c r="EG2999">
        <v>0</v>
      </c>
      <c r="EH2999">
        <v>0</v>
      </c>
      <c r="EI2999">
        <v>0</v>
      </c>
      <c r="EJ2999">
        <v>0</v>
      </c>
      <c r="EK2999">
        <v>0</v>
      </c>
      <c r="EL2999">
        <v>0</v>
      </c>
      <c r="EM2999">
        <v>0</v>
      </c>
      <c r="EN2999">
        <v>0</v>
      </c>
      <c r="EO2999">
        <v>0</v>
      </c>
      <c r="EP2999">
        <v>0</v>
      </c>
      <c r="EQ2999">
        <v>0</v>
      </c>
      <c r="ER2999">
        <v>0</v>
      </c>
      <c r="ES2999">
        <v>0</v>
      </c>
      <c r="ET2999">
        <v>0</v>
      </c>
      <c r="EU2999">
        <v>0</v>
      </c>
      <c r="EV2999">
        <v>0</v>
      </c>
      <c r="EW2999">
        <v>0</v>
      </c>
      <c r="EX2999">
        <v>0</v>
      </c>
      <c r="EY2999">
        <v>0</v>
      </c>
      <c r="EZ2999">
        <v>0</v>
      </c>
      <c r="FA2999">
        <v>0</v>
      </c>
      <c r="FB2999">
        <v>0</v>
      </c>
    </row>
    <row r="3000" spans="2:158">
      <c r="B3000" t="s">
        <v>565</v>
      </c>
      <c r="C3000">
        <v>28.008801179999999</v>
      </c>
      <c r="D3000">
        <v>-97.51763891000000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0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0</v>
      </c>
      <c r="CJ3000">
        <v>0</v>
      </c>
      <c r="CK3000">
        <v>0</v>
      </c>
      <c r="CL3000">
        <v>0</v>
      </c>
      <c r="CM3000">
        <v>0</v>
      </c>
      <c r="CN3000">
        <v>0</v>
      </c>
      <c r="CO3000">
        <v>0</v>
      </c>
      <c r="CP3000">
        <v>0</v>
      </c>
      <c r="CQ3000">
        <v>0</v>
      </c>
      <c r="CR3000">
        <v>0</v>
      </c>
      <c r="CS3000">
        <v>0</v>
      </c>
      <c r="CT3000">
        <v>0</v>
      </c>
      <c r="CU3000">
        <v>0</v>
      </c>
      <c r="CV3000">
        <v>0</v>
      </c>
      <c r="CW3000">
        <v>0</v>
      </c>
      <c r="CX3000">
        <v>0</v>
      </c>
      <c r="CY3000">
        <v>0</v>
      </c>
      <c r="CZ3000">
        <v>0</v>
      </c>
      <c r="DA3000">
        <v>0</v>
      </c>
      <c r="DB3000">
        <v>0</v>
      </c>
      <c r="DC3000">
        <v>0</v>
      </c>
      <c r="DD3000">
        <v>0</v>
      </c>
      <c r="DE3000">
        <v>0</v>
      </c>
      <c r="DF3000">
        <v>0</v>
      </c>
      <c r="DG3000">
        <v>0</v>
      </c>
      <c r="DH3000">
        <v>0</v>
      </c>
      <c r="DI3000">
        <v>0</v>
      </c>
      <c r="DJ3000">
        <v>0</v>
      </c>
      <c r="DK3000">
        <v>0</v>
      </c>
      <c r="DL3000">
        <v>0</v>
      </c>
      <c r="DM3000">
        <v>0</v>
      </c>
      <c r="DN3000">
        <v>0</v>
      </c>
      <c r="DO3000">
        <v>0</v>
      </c>
      <c r="DP3000">
        <v>0</v>
      </c>
      <c r="DQ3000">
        <v>0</v>
      </c>
      <c r="DR3000">
        <v>0</v>
      </c>
      <c r="DS3000">
        <v>0</v>
      </c>
      <c r="DT3000">
        <v>0</v>
      </c>
      <c r="DU3000">
        <v>0</v>
      </c>
      <c r="DV3000">
        <v>0</v>
      </c>
      <c r="DW3000">
        <v>0</v>
      </c>
      <c r="DX3000">
        <v>0</v>
      </c>
      <c r="DY3000">
        <v>0</v>
      </c>
      <c r="DZ3000">
        <v>0</v>
      </c>
      <c r="EA3000">
        <v>0</v>
      </c>
      <c r="EB3000">
        <v>0</v>
      </c>
      <c r="EC3000">
        <v>0</v>
      </c>
      <c r="ED3000">
        <v>0</v>
      </c>
      <c r="EE3000">
        <v>0</v>
      </c>
      <c r="EF3000">
        <v>0</v>
      </c>
      <c r="EG3000">
        <v>0</v>
      </c>
      <c r="EH3000">
        <v>0</v>
      </c>
      <c r="EI3000">
        <v>0</v>
      </c>
      <c r="EJ3000">
        <v>0</v>
      </c>
      <c r="EK3000">
        <v>0</v>
      </c>
      <c r="EL3000">
        <v>0</v>
      </c>
      <c r="EM3000">
        <v>0</v>
      </c>
      <c r="EN3000">
        <v>0</v>
      </c>
      <c r="EO3000">
        <v>0</v>
      </c>
      <c r="EP3000">
        <v>0</v>
      </c>
      <c r="EQ3000">
        <v>0</v>
      </c>
      <c r="ER3000">
        <v>0</v>
      </c>
      <c r="ES3000">
        <v>0</v>
      </c>
      <c r="ET3000">
        <v>0</v>
      </c>
      <c r="EU3000">
        <v>0</v>
      </c>
      <c r="EV3000">
        <v>0</v>
      </c>
      <c r="EW3000">
        <v>0</v>
      </c>
      <c r="EX3000">
        <v>0</v>
      </c>
      <c r="EY3000">
        <v>0</v>
      </c>
      <c r="EZ3000">
        <v>0</v>
      </c>
      <c r="FA3000">
        <v>0</v>
      </c>
      <c r="FB3000">
        <v>0</v>
      </c>
    </row>
    <row r="3001" spans="2:158">
      <c r="B3001" t="s">
        <v>565</v>
      </c>
      <c r="C3001">
        <v>31.157779600000001</v>
      </c>
      <c r="D3001">
        <v>-98.817587309999993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  <c r="DQ3001">
        <v>0</v>
      </c>
      <c r="DR3001">
        <v>0</v>
      </c>
      <c r="DS3001">
        <v>0</v>
      </c>
      <c r="DT3001">
        <v>0</v>
      </c>
      <c r="DU3001">
        <v>0</v>
      </c>
      <c r="DV3001">
        <v>0</v>
      </c>
      <c r="DW3001">
        <v>0</v>
      </c>
      <c r="DX3001">
        <v>0</v>
      </c>
      <c r="DY3001">
        <v>0</v>
      </c>
      <c r="DZ3001">
        <v>0</v>
      </c>
      <c r="EA3001">
        <v>0</v>
      </c>
      <c r="EB3001">
        <v>0</v>
      </c>
      <c r="EC3001">
        <v>0</v>
      </c>
      <c r="ED3001">
        <v>0</v>
      </c>
      <c r="EE3001">
        <v>0</v>
      </c>
      <c r="EF3001">
        <v>0</v>
      </c>
      <c r="EG3001">
        <v>0</v>
      </c>
      <c r="EH3001">
        <v>0</v>
      </c>
      <c r="EI3001">
        <v>0</v>
      </c>
      <c r="EJ3001">
        <v>0</v>
      </c>
      <c r="EK3001">
        <v>0</v>
      </c>
      <c r="EL3001">
        <v>0</v>
      </c>
      <c r="EM3001">
        <v>0</v>
      </c>
      <c r="EN3001">
        <v>0</v>
      </c>
      <c r="EO3001">
        <v>0</v>
      </c>
      <c r="EP3001">
        <v>0</v>
      </c>
      <c r="EQ3001">
        <v>0</v>
      </c>
      <c r="ER3001">
        <v>0</v>
      </c>
      <c r="ES3001">
        <v>0</v>
      </c>
      <c r="ET3001">
        <v>0</v>
      </c>
      <c r="EU3001">
        <v>0</v>
      </c>
      <c r="EV3001">
        <v>0</v>
      </c>
      <c r="EW3001">
        <v>0</v>
      </c>
      <c r="EX3001">
        <v>0</v>
      </c>
      <c r="EY3001">
        <v>0</v>
      </c>
      <c r="EZ3001">
        <v>0</v>
      </c>
      <c r="FA3001">
        <v>0</v>
      </c>
      <c r="FB3001">
        <v>0</v>
      </c>
    </row>
    <row r="3002" spans="2:158">
      <c r="B3002" t="s">
        <v>565</v>
      </c>
      <c r="C3002">
        <v>30.897405920000001</v>
      </c>
      <c r="D3002">
        <v>-100.5384842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0</v>
      </c>
      <c r="DT3002">
        <v>0</v>
      </c>
      <c r="DU3002">
        <v>0</v>
      </c>
      <c r="DV3002">
        <v>0</v>
      </c>
      <c r="DW3002">
        <v>0</v>
      </c>
      <c r="DX3002">
        <v>0</v>
      </c>
      <c r="DY3002">
        <v>0</v>
      </c>
      <c r="DZ3002">
        <v>0</v>
      </c>
      <c r="EA3002">
        <v>0</v>
      </c>
      <c r="EB3002">
        <v>0</v>
      </c>
      <c r="EC3002">
        <v>0</v>
      </c>
      <c r="ED3002">
        <v>0</v>
      </c>
      <c r="EE3002">
        <v>0</v>
      </c>
      <c r="EF3002">
        <v>0</v>
      </c>
      <c r="EG3002">
        <v>0</v>
      </c>
      <c r="EH3002">
        <v>0</v>
      </c>
      <c r="EI3002">
        <v>0</v>
      </c>
      <c r="EJ3002">
        <v>0</v>
      </c>
      <c r="EK3002">
        <v>0</v>
      </c>
      <c r="EL3002">
        <v>0</v>
      </c>
      <c r="EM3002">
        <v>0</v>
      </c>
      <c r="EN3002">
        <v>0</v>
      </c>
      <c r="EO3002">
        <v>0</v>
      </c>
      <c r="EP3002">
        <v>0</v>
      </c>
      <c r="EQ3002">
        <v>0</v>
      </c>
      <c r="ER3002">
        <v>0</v>
      </c>
      <c r="ES3002">
        <v>0</v>
      </c>
      <c r="ET3002">
        <v>0</v>
      </c>
      <c r="EU3002">
        <v>0</v>
      </c>
      <c r="EV3002">
        <v>0</v>
      </c>
      <c r="EW3002">
        <v>0</v>
      </c>
      <c r="EX3002">
        <v>0</v>
      </c>
      <c r="EY3002">
        <v>0</v>
      </c>
      <c r="EZ3002">
        <v>0</v>
      </c>
      <c r="FA3002">
        <v>0</v>
      </c>
      <c r="FB3002">
        <v>0</v>
      </c>
    </row>
    <row r="3003" spans="2:158">
      <c r="B3003" t="s">
        <v>565</v>
      </c>
      <c r="C3003">
        <v>32.746138080000001</v>
      </c>
      <c r="D3003">
        <v>-100.9162664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0</v>
      </c>
      <c r="CJ3003">
        <v>0</v>
      </c>
      <c r="CK3003">
        <v>0</v>
      </c>
      <c r="CL3003">
        <v>0</v>
      </c>
      <c r="CM3003">
        <v>0</v>
      </c>
      <c r="CN3003">
        <v>0</v>
      </c>
      <c r="CO3003">
        <v>0</v>
      </c>
      <c r="CP3003">
        <v>0</v>
      </c>
      <c r="CQ3003">
        <v>0</v>
      </c>
      <c r="CR3003">
        <v>0</v>
      </c>
      <c r="CS3003">
        <v>0</v>
      </c>
      <c r="CT3003">
        <v>0</v>
      </c>
      <c r="CU3003">
        <v>0</v>
      </c>
      <c r="CV3003">
        <v>0</v>
      </c>
      <c r="CW3003">
        <v>0</v>
      </c>
      <c r="CX3003">
        <v>0</v>
      </c>
      <c r="CY3003">
        <v>0</v>
      </c>
      <c r="CZ3003">
        <v>0</v>
      </c>
      <c r="DA3003">
        <v>0</v>
      </c>
      <c r="DB3003">
        <v>0</v>
      </c>
      <c r="DC3003">
        <v>0</v>
      </c>
      <c r="DD3003">
        <v>0</v>
      </c>
      <c r="DE3003">
        <v>0</v>
      </c>
      <c r="DF3003">
        <v>0</v>
      </c>
      <c r="DG3003">
        <v>0</v>
      </c>
      <c r="DH3003">
        <v>0</v>
      </c>
      <c r="DI3003">
        <v>0</v>
      </c>
      <c r="DJ3003">
        <v>0</v>
      </c>
      <c r="DK3003">
        <v>0</v>
      </c>
      <c r="DL3003">
        <v>0</v>
      </c>
      <c r="DM3003">
        <v>0</v>
      </c>
      <c r="DN3003">
        <v>0</v>
      </c>
      <c r="DO3003">
        <v>0</v>
      </c>
      <c r="DP3003">
        <v>0</v>
      </c>
      <c r="DQ3003">
        <v>0</v>
      </c>
      <c r="DR3003">
        <v>0</v>
      </c>
      <c r="DS3003">
        <v>0</v>
      </c>
      <c r="DT3003">
        <v>0</v>
      </c>
      <c r="DU3003">
        <v>0</v>
      </c>
      <c r="DV3003">
        <v>0</v>
      </c>
      <c r="DW3003">
        <v>0</v>
      </c>
      <c r="DX3003">
        <v>0</v>
      </c>
      <c r="DY3003">
        <v>0</v>
      </c>
      <c r="DZ3003">
        <v>0</v>
      </c>
      <c r="EA3003">
        <v>0</v>
      </c>
      <c r="EB3003">
        <v>0</v>
      </c>
      <c r="EC3003">
        <v>0</v>
      </c>
      <c r="ED3003">
        <v>0</v>
      </c>
      <c r="EE3003">
        <v>0</v>
      </c>
      <c r="EF3003">
        <v>0</v>
      </c>
      <c r="EG3003">
        <v>0</v>
      </c>
      <c r="EH3003">
        <v>0</v>
      </c>
      <c r="EI3003">
        <v>0</v>
      </c>
      <c r="EJ3003">
        <v>0</v>
      </c>
      <c r="EK3003">
        <v>0</v>
      </c>
      <c r="EL3003">
        <v>0</v>
      </c>
      <c r="EM3003">
        <v>0</v>
      </c>
      <c r="EN3003">
        <v>0</v>
      </c>
      <c r="EO3003">
        <v>0</v>
      </c>
      <c r="EP3003">
        <v>0</v>
      </c>
      <c r="EQ3003">
        <v>0</v>
      </c>
      <c r="ER3003">
        <v>0</v>
      </c>
      <c r="ES3003">
        <v>0</v>
      </c>
      <c r="ET3003">
        <v>0</v>
      </c>
      <c r="EU3003">
        <v>0</v>
      </c>
      <c r="EV3003">
        <v>0</v>
      </c>
      <c r="EW3003">
        <v>0</v>
      </c>
      <c r="EX3003">
        <v>0</v>
      </c>
      <c r="EY3003">
        <v>0</v>
      </c>
      <c r="EZ3003">
        <v>0</v>
      </c>
      <c r="FA3003">
        <v>0</v>
      </c>
      <c r="FB3003">
        <v>0</v>
      </c>
    </row>
    <row r="3004" spans="2:158">
      <c r="B3004" t="s">
        <v>565</v>
      </c>
      <c r="C3004">
        <v>32.735877559999999</v>
      </c>
      <c r="D3004">
        <v>-99.354013370000004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0</v>
      </c>
      <c r="DH3004">
        <v>0</v>
      </c>
      <c r="DI3004">
        <v>0</v>
      </c>
      <c r="DJ3004">
        <v>0</v>
      </c>
      <c r="DK3004">
        <v>0</v>
      </c>
      <c r="DL3004">
        <v>0</v>
      </c>
      <c r="DM3004">
        <v>0</v>
      </c>
      <c r="DN3004">
        <v>0</v>
      </c>
      <c r="DO3004">
        <v>0</v>
      </c>
      <c r="DP3004">
        <v>0</v>
      </c>
      <c r="DQ3004">
        <v>0</v>
      </c>
      <c r="DR3004">
        <v>0</v>
      </c>
      <c r="DS3004">
        <v>0</v>
      </c>
      <c r="DT3004">
        <v>0</v>
      </c>
      <c r="DU3004">
        <v>0</v>
      </c>
      <c r="DV3004">
        <v>0</v>
      </c>
      <c r="DW3004">
        <v>0</v>
      </c>
      <c r="DX3004">
        <v>0</v>
      </c>
      <c r="DY3004">
        <v>0</v>
      </c>
      <c r="DZ3004">
        <v>0</v>
      </c>
      <c r="EA3004">
        <v>0</v>
      </c>
      <c r="EB3004">
        <v>0</v>
      </c>
      <c r="EC3004">
        <v>0</v>
      </c>
      <c r="ED3004">
        <v>0</v>
      </c>
      <c r="EE3004">
        <v>0</v>
      </c>
      <c r="EF3004">
        <v>0</v>
      </c>
      <c r="EG3004">
        <v>0</v>
      </c>
      <c r="EH3004">
        <v>0</v>
      </c>
      <c r="EI3004">
        <v>0</v>
      </c>
      <c r="EJ3004">
        <v>0</v>
      </c>
      <c r="EK3004">
        <v>0</v>
      </c>
      <c r="EL3004">
        <v>0</v>
      </c>
      <c r="EM3004">
        <v>0</v>
      </c>
      <c r="EN3004">
        <v>0</v>
      </c>
      <c r="EO3004">
        <v>0</v>
      </c>
      <c r="EP3004">
        <v>0</v>
      </c>
      <c r="EQ3004">
        <v>0</v>
      </c>
      <c r="ER3004">
        <v>0</v>
      </c>
      <c r="ES3004">
        <v>0</v>
      </c>
      <c r="ET3004">
        <v>0</v>
      </c>
      <c r="EU3004">
        <v>0</v>
      </c>
      <c r="EV3004">
        <v>0</v>
      </c>
      <c r="EW3004">
        <v>0</v>
      </c>
      <c r="EX3004">
        <v>0</v>
      </c>
      <c r="EY3004">
        <v>0</v>
      </c>
      <c r="EZ3004">
        <v>0</v>
      </c>
      <c r="FA3004">
        <v>0</v>
      </c>
      <c r="FB3004">
        <v>0</v>
      </c>
    </row>
    <row r="3005" spans="2:158">
      <c r="B3005" t="s">
        <v>565</v>
      </c>
      <c r="C3005">
        <v>31.792114040000001</v>
      </c>
      <c r="D3005">
        <v>-94.1455069600000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0</v>
      </c>
      <c r="BR3005">
        <v>0</v>
      </c>
      <c r="BS3005">
        <v>0</v>
      </c>
      <c r="BT3005">
        <v>0</v>
      </c>
      <c r="BU3005">
        <v>0</v>
      </c>
      <c r="BV3005">
        <v>0</v>
      </c>
      <c r="BW3005">
        <v>0</v>
      </c>
      <c r="BX3005">
        <v>0</v>
      </c>
      <c r="BY3005">
        <v>0</v>
      </c>
      <c r="BZ3005">
        <v>0</v>
      </c>
      <c r="CA3005">
        <v>0</v>
      </c>
      <c r="CB3005">
        <v>0</v>
      </c>
      <c r="CC3005">
        <v>0</v>
      </c>
      <c r="CD3005">
        <v>0</v>
      </c>
      <c r="CE3005">
        <v>0</v>
      </c>
      <c r="CF3005">
        <v>0</v>
      </c>
      <c r="CG3005">
        <v>0</v>
      </c>
      <c r="CH3005">
        <v>0</v>
      </c>
      <c r="CI3005">
        <v>0</v>
      </c>
      <c r="CJ3005">
        <v>0</v>
      </c>
      <c r="CK3005">
        <v>0</v>
      </c>
      <c r="CL3005">
        <v>0</v>
      </c>
      <c r="CM3005">
        <v>0</v>
      </c>
      <c r="CN3005">
        <v>0</v>
      </c>
      <c r="CO3005">
        <v>0</v>
      </c>
      <c r="CP3005">
        <v>0</v>
      </c>
      <c r="CQ3005">
        <v>0</v>
      </c>
      <c r="CR3005">
        <v>0</v>
      </c>
      <c r="CS3005">
        <v>0</v>
      </c>
      <c r="CT3005">
        <v>0</v>
      </c>
      <c r="CU3005">
        <v>0</v>
      </c>
      <c r="CV3005">
        <v>0</v>
      </c>
      <c r="CW3005">
        <v>0</v>
      </c>
      <c r="CX3005">
        <v>0</v>
      </c>
      <c r="CY3005">
        <v>0</v>
      </c>
      <c r="CZ3005">
        <v>4</v>
      </c>
      <c r="DA3005">
        <v>4</v>
      </c>
      <c r="DB3005">
        <v>4</v>
      </c>
      <c r="DC3005">
        <v>4</v>
      </c>
      <c r="DD3005">
        <v>4</v>
      </c>
      <c r="DE3005">
        <v>4</v>
      </c>
      <c r="DF3005">
        <v>4</v>
      </c>
      <c r="DG3005">
        <v>4</v>
      </c>
      <c r="DH3005">
        <v>4</v>
      </c>
      <c r="DI3005">
        <v>4</v>
      </c>
      <c r="DJ3005">
        <v>5</v>
      </c>
      <c r="DK3005">
        <v>5</v>
      </c>
      <c r="DL3005">
        <v>5</v>
      </c>
      <c r="DM3005">
        <v>5</v>
      </c>
      <c r="DN3005">
        <v>5</v>
      </c>
      <c r="DO3005">
        <v>5</v>
      </c>
      <c r="DP3005">
        <v>5</v>
      </c>
      <c r="DQ3005">
        <v>5</v>
      </c>
      <c r="DR3005">
        <v>5</v>
      </c>
      <c r="DS3005">
        <v>5</v>
      </c>
      <c r="DT3005">
        <v>5</v>
      </c>
      <c r="DU3005">
        <v>5</v>
      </c>
      <c r="DV3005">
        <v>5</v>
      </c>
      <c r="DW3005">
        <v>5</v>
      </c>
      <c r="DX3005">
        <v>6</v>
      </c>
      <c r="DY3005">
        <v>6</v>
      </c>
      <c r="DZ3005">
        <v>6</v>
      </c>
      <c r="EA3005">
        <v>6</v>
      </c>
      <c r="EB3005">
        <v>6</v>
      </c>
      <c r="EC3005">
        <v>6</v>
      </c>
      <c r="ED3005">
        <v>6</v>
      </c>
      <c r="EE3005">
        <v>6</v>
      </c>
      <c r="EF3005">
        <v>6</v>
      </c>
      <c r="EG3005">
        <v>6</v>
      </c>
      <c r="EH3005">
        <v>7</v>
      </c>
      <c r="EI3005">
        <v>8</v>
      </c>
      <c r="EJ3005">
        <v>8</v>
      </c>
      <c r="EK3005">
        <v>8</v>
      </c>
      <c r="EL3005">
        <v>8</v>
      </c>
      <c r="EM3005">
        <v>8</v>
      </c>
      <c r="EN3005">
        <v>8</v>
      </c>
      <c r="EO3005">
        <v>8</v>
      </c>
      <c r="EP3005">
        <v>8</v>
      </c>
      <c r="EQ3005">
        <v>8</v>
      </c>
      <c r="ER3005">
        <v>8</v>
      </c>
      <c r="ES3005">
        <v>8</v>
      </c>
      <c r="ET3005">
        <v>8</v>
      </c>
      <c r="EU3005">
        <v>8</v>
      </c>
      <c r="EV3005">
        <v>8</v>
      </c>
      <c r="EW3005">
        <v>8</v>
      </c>
      <c r="EX3005">
        <v>8</v>
      </c>
      <c r="EY3005">
        <v>8</v>
      </c>
      <c r="EZ3005">
        <v>9</v>
      </c>
      <c r="FA3005">
        <v>9</v>
      </c>
      <c r="FB3005">
        <v>9</v>
      </c>
    </row>
    <row r="3006" spans="2:158">
      <c r="B3006" t="s">
        <v>565</v>
      </c>
      <c r="C3006">
        <v>36.27751473</v>
      </c>
      <c r="D3006">
        <v>-101.89331559999999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  <c r="CT3006">
        <v>0</v>
      </c>
      <c r="CU3006">
        <v>0</v>
      </c>
      <c r="CV3006">
        <v>0</v>
      </c>
      <c r="CW3006">
        <v>0</v>
      </c>
      <c r="CX3006">
        <v>0</v>
      </c>
      <c r="CY3006">
        <v>0</v>
      </c>
      <c r="CZ3006">
        <v>0</v>
      </c>
      <c r="DA3006">
        <v>0</v>
      </c>
      <c r="DB3006">
        <v>0</v>
      </c>
      <c r="DC3006">
        <v>0</v>
      </c>
      <c r="DD3006">
        <v>0</v>
      </c>
      <c r="DE3006">
        <v>0</v>
      </c>
      <c r="DF3006">
        <v>0</v>
      </c>
      <c r="DG3006">
        <v>0</v>
      </c>
      <c r="DH3006">
        <v>0</v>
      </c>
      <c r="DI3006">
        <v>0</v>
      </c>
      <c r="DJ3006">
        <v>0</v>
      </c>
      <c r="DK3006">
        <v>0</v>
      </c>
      <c r="DL3006">
        <v>0</v>
      </c>
      <c r="DM3006">
        <v>0</v>
      </c>
      <c r="DN3006">
        <v>0</v>
      </c>
      <c r="DO3006">
        <v>0</v>
      </c>
      <c r="DP3006">
        <v>0</v>
      </c>
      <c r="DQ3006">
        <v>0</v>
      </c>
      <c r="DR3006">
        <v>0</v>
      </c>
      <c r="DS3006">
        <v>0</v>
      </c>
      <c r="DT3006">
        <v>0</v>
      </c>
      <c r="DU3006">
        <v>0</v>
      </c>
      <c r="DV3006">
        <v>0</v>
      </c>
      <c r="DW3006">
        <v>0</v>
      </c>
      <c r="DX3006">
        <v>0</v>
      </c>
      <c r="DY3006">
        <v>0</v>
      </c>
      <c r="DZ3006">
        <v>0</v>
      </c>
      <c r="EA3006">
        <v>0</v>
      </c>
      <c r="EB3006">
        <v>0</v>
      </c>
      <c r="EC3006">
        <v>0</v>
      </c>
      <c r="ED3006">
        <v>0</v>
      </c>
      <c r="EE3006">
        <v>0</v>
      </c>
      <c r="EF3006">
        <v>0</v>
      </c>
      <c r="EG3006">
        <v>0</v>
      </c>
      <c r="EH3006">
        <v>0</v>
      </c>
      <c r="EI3006">
        <v>0</v>
      </c>
      <c r="EJ3006">
        <v>0</v>
      </c>
      <c r="EK3006">
        <v>0</v>
      </c>
      <c r="EL3006">
        <v>0</v>
      </c>
      <c r="EM3006">
        <v>0</v>
      </c>
      <c r="EN3006">
        <v>0</v>
      </c>
      <c r="EO3006">
        <v>0</v>
      </c>
      <c r="EP3006">
        <v>0</v>
      </c>
      <c r="EQ3006">
        <v>0</v>
      </c>
      <c r="ER3006">
        <v>0</v>
      </c>
      <c r="ES3006">
        <v>0</v>
      </c>
      <c r="ET3006">
        <v>0</v>
      </c>
      <c r="EU3006">
        <v>0</v>
      </c>
      <c r="EV3006">
        <v>0</v>
      </c>
      <c r="EW3006">
        <v>0</v>
      </c>
      <c r="EX3006">
        <v>0</v>
      </c>
      <c r="EY3006">
        <v>0</v>
      </c>
      <c r="EZ3006">
        <v>0</v>
      </c>
      <c r="FA3006">
        <v>0</v>
      </c>
      <c r="FB3006">
        <v>0</v>
      </c>
    </row>
    <row r="3007" spans="2:158">
      <c r="B3007" t="s">
        <v>565</v>
      </c>
      <c r="C3007">
        <v>32.374740359999997</v>
      </c>
      <c r="D3007">
        <v>-95.271756799999906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1</v>
      </c>
      <c r="BQ3007">
        <v>1</v>
      </c>
      <c r="BR3007">
        <v>1</v>
      </c>
      <c r="BS3007">
        <v>1</v>
      </c>
      <c r="BT3007">
        <v>1</v>
      </c>
      <c r="BU3007">
        <v>1</v>
      </c>
      <c r="BV3007">
        <v>1</v>
      </c>
      <c r="BW3007">
        <v>1</v>
      </c>
      <c r="BX3007">
        <v>1</v>
      </c>
      <c r="BY3007">
        <v>1</v>
      </c>
      <c r="BZ3007">
        <v>1</v>
      </c>
      <c r="CA3007">
        <v>1</v>
      </c>
      <c r="CB3007">
        <v>2</v>
      </c>
      <c r="CC3007">
        <v>2</v>
      </c>
      <c r="CD3007">
        <v>2</v>
      </c>
      <c r="CE3007">
        <v>2</v>
      </c>
      <c r="CF3007">
        <v>2</v>
      </c>
      <c r="CG3007">
        <v>2</v>
      </c>
      <c r="CH3007">
        <v>2</v>
      </c>
      <c r="CI3007">
        <v>2</v>
      </c>
      <c r="CJ3007">
        <v>2</v>
      </c>
      <c r="CK3007">
        <v>1</v>
      </c>
      <c r="CL3007">
        <v>2</v>
      </c>
      <c r="CM3007">
        <v>2</v>
      </c>
      <c r="CN3007">
        <v>2</v>
      </c>
      <c r="CO3007">
        <v>2</v>
      </c>
      <c r="CP3007">
        <v>2</v>
      </c>
      <c r="CQ3007">
        <v>3</v>
      </c>
      <c r="CR3007">
        <v>3</v>
      </c>
      <c r="CS3007">
        <v>3</v>
      </c>
      <c r="CT3007">
        <v>3</v>
      </c>
      <c r="CU3007">
        <v>3</v>
      </c>
      <c r="CV3007">
        <v>3</v>
      </c>
      <c r="CW3007">
        <v>3</v>
      </c>
      <c r="CX3007">
        <v>3</v>
      </c>
      <c r="CY3007">
        <v>3</v>
      </c>
      <c r="CZ3007">
        <v>3</v>
      </c>
      <c r="DA3007">
        <v>3</v>
      </c>
      <c r="DB3007">
        <v>3</v>
      </c>
      <c r="DC3007">
        <v>3</v>
      </c>
      <c r="DD3007">
        <v>3</v>
      </c>
      <c r="DE3007">
        <v>3</v>
      </c>
      <c r="DF3007">
        <v>3</v>
      </c>
      <c r="DG3007">
        <v>3</v>
      </c>
      <c r="DH3007">
        <v>3</v>
      </c>
      <c r="DI3007">
        <v>3</v>
      </c>
      <c r="DJ3007">
        <v>3</v>
      </c>
      <c r="DK3007">
        <v>3</v>
      </c>
      <c r="DL3007">
        <v>3</v>
      </c>
      <c r="DM3007">
        <v>3</v>
      </c>
      <c r="DN3007">
        <v>3</v>
      </c>
      <c r="DO3007">
        <v>3</v>
      </c>
      <c r="DP3007">
        <v>3</v>
      </c>
      <c r="DQ3007">
        <v>3</v>
      </c>
      <c r="DR3007">
        <v>3</v>
      </c>
      <c r="DS3007">
        <v>3</v>
      </c>
      <c r="DT3007">
        <v>4</v>
      </c>
      <c r="DU3007">
        <v>4</v>
      </c>
      <c r="DV3007">
        <v>4</v>
      </c>
      <c r="DW3007">
        <v>4</v>
      </c>
      <c r="DX3007">
        <v>4</v>
      </c>
      <c r="DY3007">
        <v>4</v>
      </c>
      <c r="DZ3007">
        <v>4</v>
      </c>
      <c r="EA3007">
        <v>4</v>
      </c>
      <c r="EB3007">
        <v>4</v>
      </c>
      <c r="EC3007">
        <v>4</v>
      </c>
      <c r="ED3007">
        <v>4</v>
      </c>
      <c r="EE3007">
        <v>4</v>
      </c>
      <c r="EF3007">
        <v>4</v>
      </c>
      <c r="EG3007">
        <v>4</v>
      </c>
      <c r="EH3007">
        <v>4</v>
      </c>
      <c r="EI3007">
        <v>4</v>
      </c>
      <c r="EJ3007">
        <v>4</v>
      </c>
      <c r="EK3007">
        <v>4</v>
      </c>
      <c r="EL3007">
        <v>4</v>
      </c>
      <c r="EM3007">
        <v>4</v>
      </c>
      <c r="EN3007">
        <v>4</v>
      </c>
      <c r="EO3007">
        <v>4</v>
      </c>
      <c r="EP3007">
        <v>4</v>
      </c>
      <c r="EQ3007">
        <v>4</v>
      </c>
      <c r="ER3007">
        <v>4</v>
      </c>
      <c r="ES3007">
        <v>4</v>
      </c>
      <c r="ET3007">
        <v>4</v>
      </c>
      <c r="EU3007">
        <v>4</v>
      </c>
      <c r="EV3007">
        <v>4</v>
      </c>
      <c r="EW3007">
        <v>4</v>
      </c>
      <c r="EX3007">
        <v>4</v>
      </c>
      <c r="EY3007">
        <v>4</v>
      </c>
      <c r="EZ3007">
        <v>4</v>
      </c>
      <c r="FA3007">
        <v>4</v>
      </c>
      <c r="FB3007">
        <v>4</v>
      </c>
    </row>
    <row r="3008" spans="2:158">
      <c r="B3008" t="s">
        <v>565</v>
      </c>
      <c r="C3008">
        <v>32.222368019999998</v>
      </c>
      <c r="D3008">
        <v>-97.774034889999996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  <c r="DX3008">
        <v>0</v>
      </c>
      <c r="DY3008">
        <v>0</v>
      </c>
      <c r="DZ3008">
        <v>0</v>
      </c>
      <c r="EA3008">
        <v>0</v>
      </c>
      <c r="EB3008">
        <v>0</v>
      </c>
      <c r="EC3008">
        <v>0</v>
      </c>
      <c r="ED3008">
        <v>0</v>
      </c>
      <c r="EE3008">
        <v>0</v>
      </c>
      <c r="EF3008">
        <v>0</v>
      </c>
      <c r="EG3008">
        <v>0</v>
      </c>
      <c r="EH3008">
        <v>0</v>
      </c>
      <c r="EI3008">
        <v>0</v>
      </c>
      <c r="EJ3008">
        <v>0</v>
      </c>
      <c r="EK3008">
        <v>0</v>
      </c>
      <c r="EL3008">
        <v>0</v>
      </c>
      <c r="EM3008">
        <v>0</v>
      </c>
      <c r="EN3008">
        <v>0</v>
      </c>
      <c r="EO3008">
        <v>0</v>
      </c>
      <c r="EP3008">
        <v>0</v>
      </c>
      <c r="EQ3008">
        <v>0</v>
      </c>
      <c r="ER3008">
        <v>0</v>
      </c>
      <c r="ES3008">
        <v>0</v>
      </c>
      <c r="ET3008">
        <v>0</v>
      </c>
      <c r="EU3008">
        <v>0</v>
      </c>
      <c r="EV3008">
        <v>0</v>
      </c>
      <c r="EW3008">
        <v>0</v>
      </c>
      <c r="EX3008">
        <v>0</v>
      </c>
      <c r="EY3008">
        <v>0</v>
      </c>
      <c r="EZ3008">
        <v>0</v>
      </c>
      <c r="FA3008">
        <v>0</v>
      </c>
      <c r="FB3008">
        <v>0</v>
      </c>
    </row>
    <row r="3009" spans="2:158">
      <c r="B3009" t="s">
        <v>565</v>
      </c>
      <c r="C3009">
        <v>26.561500590000001</v>
      </c>
      <c r="D3009">
        <v>-98.738923580000005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0</v>
      </c>
      <c r="CK3009">
        <v>0</v>
      </c>
      <c r="CL3009">
        <v>0</v>
      </c>
      <c r="CM3009">
        <v>0</v>
      </c>
      <c r="CN3009">
        <v>0</v>
      </c>
      <c r="CO3009">
        <v>0</v>
      </c>
      <c r="CP3009">
        <v>0</v>
      </c>
      <c r="CQ3009">
        <v>0</v>
      </c>
      <c r="CR3009">
        <v>0</v>
      </c>
      <c r="CS3009">
        <v>0</v>
      </c>
      <c r="CT3009">
        <v>0</v>
      </c>
      <c r="CU3009">
        <v>0</v>
      </c>
      <c r="CV3009">
        <v>0</v>
      </c>
      <c r="CW3009">
        <v>0</v>
      </c>
      <c r="CX3009">
        <v>0</v>
      </c>
      <c r="CY3009">
        <v>0</v>
      </c>
      <c r="CZ3009">
        <v>0</v>
      </c>
      <c r="DA3009">
        <v>0</v>
      </c>
      <c r="DB3009">
        <v>0</v>
      </c>
      <c r="DC3009">
        <v>0</v>
      </c>
      <c r="DD3009">
        <v>0</v>
      </c>
      <c r="DE3009">
        <v>0</v>
      </c>
      <c r="DF3009">
        <v>0</v>
      </c>
      <c r="DG3009">
        <v>0</v>
      </c>
      <c r="DH3009">
        <v>0</v>
      </c>
      <c r="DI3009">
        <v>0</v>
      </c>
      <c r="DJ3009">
        <v>0</v>
      </c>
      <c r="DK3009">
        <v>0</v>
      </c>
      <c r="DL3009">
        <v>0</v>
      </c>
      <c r="DM3009">
        <v>0</v>
      </c>
      <c r="DN3009">
        <v>0</v>
      </c>
      <c r="DO3009">
        <v>0</v>
      </c>
      <c r="DP3009">
        <v>0</v>
      </c>
      <c r="DQ3009">
        <v>0</v>
      </c>
      <c r="DR3009">
        <v>0</v>
      </c>
      <c r="DS3009">
        <v>0</v>
      </c>
      <c r="DT3009">
        <v>0</v>
      </c>
      <c r="DU3009">
        <v>0</v>
      </c>
      <c r="DV3009">
        <v>0</v>
      </c>
      <c r="DW3009">
        <v>0</v>
      </c>
      <c r="DX3009">
        <v>0</v>
      </c>
      <c r="DY3009">
        <v>0</v>
      </c>
      <c r="DZ3009">
        <v>0</v>
      </c>
      <c r="EA3009">
        <v>0</v>
      </c>
      <c r="EB3009">
        <v>0</v>
      </c>
      <c r="EC3009">
        <v>0</v>
      </c>
      <c r="ED3009">
        <v>0</v>
      </c>
      <c r="EE3009">
        <v>0</v>
      </c>
      <c r="EF3009">
        <v>0</v>
      </c>
      <c r="EG3009">
        <v>0</v>
      </c>
      <c r="EH3009">
        <v>0</v>
      </c>
      <c r="EI3009">
        <v>0</v>
      </c>
      <c r="EJ3009">
        <v>0</v>
      </c>
      <c r="EK3009">
        <v>0</v>
      </c>
      <c r="EL3009">
        <v>1</v>
      </c>
      <c r="EM3009">
        <v>1</v>
      </c>
      <c r="EN3009">
        <v>1</v>
      </c>
      <c r="EO3009">
        <v>1</v>
      </c>
      <c r="EP3009">
        <v>1</v>
      </c>
      <c r="EQ3009">
        <v>1</v>
      </c>
      <c r="ER3009">
        <v>1</v>
      </c>
      <c r="ES3009">
        <v>1</v>
      </c>
      <c r="ET3009">
        <v>1</v>
      </c>
      <c r="EU3009">
        <v>1</v>
      </c>
      <c r="EV3009">
        <v>1</v>
      </c>
      <c r="EW3009">
        <v>1</v>
      </c>
      <c r="EX3009">
        <v>1</v>
      </c>
      <c r="EY3009">
        <v>1</v>
      </c>
      <c r="EZ3009">
        <v>1</v>
      </c>
      <c r="FA3009">
        <v>1</v>
      </c>
      <c r="FB3009">
        <v>3</v>
      </c>
    </row>
    <row r="3010" spans="2:158">
      <c r="B3010" t="s">
        <v>565</v>
      </c>
      <c r="C3010">
        <v>32.735531569999999</v>
      </c>
      <c r="D3010">
        <v>-98.836316150000002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0</v>
      </c>
      <c r="CG3010">
        <v>0</v>
      </c>
      <c r="CH3010">
        <v>0</v>
      </c>
      <c r="CI3010">
        <v>0</v>
      </c>
      <c r="CJ3010">
        <v>0</v>
      </c>
      <c r="CK3010">
        <v>0</v>
      </c>
      <c r="CL3010">
        <v>0</v>
      </c>
      <c r="CM3010">
        <v>0</v>
      </c>
      <c r="CN3010">
        <v>0</v>
      </c>
      <c r="CO3010">
        <v>0</v>
      </c>
      <c r="CP3010">
        <v>0</v>
      </c>
      <c r="CQ3010">
        <v>0</v>
      </c>
      <c r="CR3010">
        <v>0</v>
      </c>
      <c r="CS3010">
        <v>0</v>
      </c>
      <c r="CT3010">
        <v>0</v>
      </c>
      <c r="CU3010">
        <v>0</v>
      </c>
      <c r="CV3010">
        <v>0</v>
      </c>
      <c r="CW3010">
        <v>0</v>
      </c>
      <c r="CX3010">
        <v>0</v>
      </c>
      <c r="CY3010">
        <v>0</v>
      </c>
      <c r="CZ3010">
        <v>0</v>
      </c>
      <c r="DA3010">
        <v>0</v>
      </c>
      <c r="DB3010">
        <v>0</v>
      </c>
      <c r="DC3010">
        <v>0</v>
      </c>
      <c r="DD3010">
        <v>0</v>
      </c>
      <c r="DE3010">
        <v>0</v>
      </c>
      <c r="DF3010">
        <v>0</v>
      </c>
      <c r="DG3010">
        <v>0</v>
      </c>
      <c r="DH3010">
        <v>0</v>
      </c>
      <c r="DI3010">
        <v>0</v>
      </c>
      <c r="DJ3010">
        <v>0</v>
      </c>
      <c r="DK3010">
        <v>0</v>
      </c>
      <c r="DL3010">
        <v>0</v>
      </c>
      <c r="DM3010">
        <v>0</v>
      </c>
      <c r="DN3010">
        <v>0</v>
      </c>
      <c r="DO3010">
        <v>0</v>
      </c>
      <c r="DP3010">
        <v>0</v>
      </c>
      <c r="DQ3010">
        <v>0</v>
      </c>
      <c r="DR3010">
        <v>0</v>
      </c>
      <c r="DS3010">
        <v>0</v>
      </c>
      <c r="DT3010">
        <v>0</v>
      </c>
      <c r="DU3010">
        <v>0</v>
      </c>
      <c r="DV3010">
        <v>0</v>
      </c>
      <c r="DW3010">
        <v>0</v>
      </c>
      <c r="DX3010">
        <v>0</v>
      </c>
      <c r="DY3010">
        <v>0</v>
      </c>
      <c r="DZ3010">
        <v>0</v>
      </c>
      <c r="EA3010">
        <v>0</v>
      </c>
      <c r="EB3010">
        <v>0</v>
      </c>
      <c r="EC3010">
        <v>0</v>
      </c>
      <c r="ED3010">
        <v>0</v>
      </c>
      <c r="EE3010">
        <v>0</v>
      </c>
      <c r="EF3010">
        <v>0</v>
      </c>
      <c r="EG3010">
        <v>0</v>
      </c>
      <c r="EH3010">
        <v>0</v>
      </c>
      <c r="EI3010">
        <v>0</v>
      </c>
      <c r="EJ3010">
        <v>0</v>
      </c>
      <c r="EK3010">
        <v>0</v>
      </c>
      <c r="EL3010">
        <v>0</v>
      </c>
      <c r="EM3010">
        <v>0</v>
      </c>
      <c r="EN3010">
        <v>0</v>
      </c>
      <c r="EO3010">
        <v>0</v>
      </c>
      <c r="EP3010">
        <v>0</v>
      </c>
      <c r="EQ3010">
        <v>0</v>
      </c>
      <c r="ER3010">
        <v>0</v>
      </c>
      <c r="ES3010">
        <v>0</v>
      </c>
      <c r="ET3010">
        <v>0</v>
      </c>
      <c r="EU3010">
        <v>0</v>
      </c>
      <c r="EV3010">
        <v>0</v>
      </c>
      <c r="EW3010">
        <v>0</v>
      </c>
      <c r="EX3010">
        <v>0</v>
      </c>
      <c r="EY3010">
        <v>0</v>
      </c>
      <c r="EZ3010">
        <v>0</v>
      </c>
      <c r="FA3010">
        <v>0</v>
      </c>
      <c r="FB3010">
        <v>0</v>
      </c>
    </row>
    <row r="3011" spans="2:158">
      <c r="B3011" t="s">
        <v>565</v>
      </c>
      <c r="C3011">
        <v>31.827819120000001</v>
      </c>
      <c r="D3011">
        <v>-101.05007459999899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  <c r="DQ3011">
        <v>0</v>
      </c>
      <c r="DR3011">
        <v>0</v>
      </c>
      <c r="DS3011">
        <v>0</v>
      </c>
      <c r="DT3011">
        <v>0</v>
      </c>
      <c r="DU3011">
        <v>0</v>
      </c>
      <c r="DV3011">
        <v>0</v>
      </c>
      <c r="DW3011">
        <v>0</v>
      </c>
      <c r="DX3011">
        <v>0</v>
      </c>
      <c r="DY3011">
        <v>0</v>
      </c>
      <c r="DZ3011">
        <v>0</v>
      </c>
      <c r="EA3011">
        <v>0</v>
      </c>
      <c r="EB3011">
        <v>0</v>
      </c>
      <c r="EC3011">
        <v>0</v>
      </c>
      <c r="ED3011">
        <v>0</v>
      </c>
      <c r="EE3011">
        <v>0</v>
      </c>
      <c r="EF3011">
        <v>0</v>
      </c>
      <c r="EG3011">
        <v>0</v>
      </c>
      <c r="EH3011">
        <v>0</v>
      </c>
      <c r="EI3011">
        <v>0</v>
      </c>
      <c r="EJ3011">
        <v>0</v>
      </c>
      <c r="EK3011">
        <v>0</v>
      </c>
      <c r="EL3011">
        <v>0</v>
      </c>
      <c r="EM3011">
        <v>0</v>
      </c>
      <c r="EN3011">
        <v>0</v>
      </c>
      <c r="EO3011">
        <v>0</v>
      </c>
      <c r="EP3011">
        <v>0</v>
      </c>
      <c r="EQ3011">
        <v>0</v>
      </c>
      <c r="ER3011">
        <v>0</v>
      </c>
      <c r="ES3011">
        <v>0</v>
      </c>
      <c r="ET3011">
        <v>0</v>
      </c>
      <c r="EU3011">
        <v>0</v>
      </c>
      <c r="EV3011">
        <v>0</v>
      </c>
      <c r="EW3011">
        <v>0</v>
      </c>
      <c r="EX3011">
        <v>0</v>
      </c>
      <c r="EY3011">
        <v>0</v>
      </c>
      <c r="EZ3011">
        <v>0</v>
      </c>
      <c r="FA3011">
        <v>0</v>
      </c>
      <c r="FB3011">
        <v>0</v>
      </c>
    </row>
    <row r="3012" spans="2:158">
      <c r="B3012" t="s">
        <v>565</v>
      </c>
      <c r="C3012">
        <v>33.179067439999997</v>
      </c>
      <c r="D3012">
        <v>-100.253840099999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  <c r="DR3012">
        <v>0</v>
      </c>
      <c r="DS3012">
        <v>0</v>
      </c>
      <c r="DT3012">
        <v>0</v>
      </c>
      <c r="DU3012">
        <v>0</v>
      </c>
      <c r="DV3012">
        <v>0</v>
      </c>
      <c r="DW3012">
        <v>0</v>
      </c>
      <c r="DX3012">
        <v>0</v>
      </c>
      <c r="DY3012">
        <v>0</v>
      </c>
      <c r="DZ3012">
        <v>0</v>
      </c>
      <c r="EA3012">
        <v>0</v>
      </c>
      <c r="EB3012">
        <v>0</v>
      </c>
      <c r="EC3012">
        <v>0</v>
      </c>
      <c r="ED3012">
        <v>0</v>
      </c>
      <c r="EE3012">
        <v>0</v>
      </c>
      <c r="EF3012">
        <v>0</v>
      </c>
      <c r="EG3012">
        <v>0</v>
      </c>
      <c r="EH3012">
        <v>0</v>
      </c>
      <c r="EI3012">
        <v>0</v>
      </c>
      <c r="EJ3012">
        <v>0</v>
      </c>
      <c r="EK3012">
        <v>0</v>
      </c>
      <c r="EL3012">
        <v>0</v>
      </c>
      <c r="EM3012">
        <v>0</v>
      </c>
      <c r="EN3012">
        <v>0</v>
      </c>
      <c r="EO3012">
        <v>0</v>
      </c>
      <c r="EP3012">
        <v>0</v>
      </c>
      <c r="EQ3012">
        <v>0</v>
      </c>
      <c r="ER3012">
        <v>0</v>
      </c>
      <c r="ES3012">
        <v>0</v>
      </c>
      <c r="ET3012">
        <v>0</v>
      </c>
      <c r="EU3012">
        <v>0</v>
      </c>
      <c r="EV3012">
        <v>0</v>
      </c>
      <c r="EW3012">
        <v>0</v>
      </c>
      <c r="EX3012">
        <v>0</v>
      </c>
      <c r="EY3012">
        <v>0</v>
      </c>
      <c r="EZ3012">
        <v>0</v>
      </c>
      <c r="FA3012">
        <v>0</v>
      </c>
      <c r="FB3012">
        <v>0</v>
      </c>
    </row>
    <row r="3013" spans="2:158">
      <c r="B3013" t="s">
        <v>565</v>
      </c>
      <c r="C3013">
        <v>30.498566230000002</v>
      </c>
      <c r="D3013">
        <v>-100.53820140000001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0</v>
      </c>
      <c r="DT3013">
        <v>0</v>
      </c>
      <c r="DU3013">
        <v>0</v>
      </c>
      <c r="DV3013">
        <v>0</v>
      </c>
      <c r="DW3013">
        <v>0</v>
      </c>
      <c r="DX3013">
        <v>0</v>
      </c>
      <c r="DY3013">
        <v>0</v>
      </c>
      <c r="DZ3013">
        <v>0</v>
      </c>
      <c r="EA3013">
        <v>0</v>
      </c>
      <c r="EB3013">
        <v>0</v>
      </c>
      <c r="EC3013">
        <v>0</v>
      </c>
      <c r="ED3013">
        <v>0</v>
      </c>
      <c r="EE3013">
        <v>0</v>
      </c>
      <c r="EF3013">
        <v>0</v>
      </c>
      <c r="EG3013">
        <v>0</v>
      </c>
      <c r="EH3013">
        <v>0</v>
      </c>
      <c r="EI3013">
        <v>0</v>
      </c>
      <c r="EJ3013">
        <v>0</v>
      </c>
      <c r="EK3013">
        <v>0</v>
      </c>
      <c r="EL3013">
        <v>0</v>
      </c>
      <c r="EM3013">
        <v>0</v>
      </c>
      <c r="EN3013">
        <v>0</v>
      </c>
      <c r="EO3013">
        <v>0</v>
      </c>
      <c r="EP3013">
        <v>0</v>
      </c>
      <c r="EQ3013">
        <v>0</v>
      </c>
      <c r="ER3013">
        <v>0</v>
      </c>
      <c r="ES3013">
        <v>0</v>
      </c>
      <c r="ET3013">
        <v>0</v>
      </c>
      <c r="EU3013">
        <v>0</v>
      </c>
      <c r="EV3013">
        <v>0</v>
      </c>
      <c r="EW3013">
        <v>0</v>
      </c>
      <c r="EX3013">
        <v>0</v>
      </c>
      <c r="EY3013">
        <v>0</v>
      </c>
      <c r="EZ3013">
        <v>0</v>
      </c>
      <c r="FA3013">
        <v>0</v>
      </c>
      <c r="FB3013">
        <v>0</v>
      </c>
    </row>
    <row r="3014" spans="2:158">
      <c r="B3014" t="s">
        <v>565</v>
      </c>
      <c r="C3014">
        <v>34.530288910000003</v>
      </c>
      <c r="D3014">
        <v>-101.7349174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0</v>
      </c>
      <c r="BR3014">
        <v>0</v>
      </c>
      <c r="BS3014">
        <v>0</v>
      </c>
      <c r="BT3014">
        <v>0</v>
      </c>
      <c r="BU3014">
        <v>0</v>
      </c>
      <c r="BV3014">
        <v>0</v>
      </c>
      <c r="BW3014">
        <v>0</v>
      </c>
      <c r="BX3014">
        <v>0</v>
      </c>
      <c r="BY3014">
        <v>0</v>
      </c>
      <c r="BZ3014">
        <v>0</v>
      </c>
      <c r="CA3014">
        <v>0</v>
      </c>
      <c r="CB3014">
        <v>0</v>
      </c>
      <c r="CC3014">
        <v>0</v>
      </c>
      <c r="CD3014">
        <v>0</v>
      </c>
      <c r="CE3014">
        <v>0</v>
      </c>
      <c r="CF3014">
        <v>0</v>
      </c>
      <c r="CG3014">
        <v>0</v>
      </c>
      <c r="CH3014">
        <v>0</v>
      </c>
      <c r="CI3014">
        <v>0</v>
      </c>
      <c r="CJ3014">
        <v>0</v>
      </c>
      <c r="CK3014">
        <v>0</v>
      </c>
      <c r="CL3014">
        <v>0</v>
      </c>
      <c r="CM3014">
        <v>0</v>
      </c>
      <c r="CN3014">
        <v>0</v>
      </c>
      <c r="CO3014">
        <v>0</v>
      </c>
      <c r="CP3014">
        <v>0</v>
      </c>
      <c r="CQ3014">
        <v>0</v>
      </c>
      <c r="CR3014">
        <v>0</v>
      </c>
      <c r="CS3014">
        <v>0</v>
      </c>
      <c r="CT3014">
        <v>0</v>
      </c>
      <c r="CU3014">
        <v>0</v>
      </c>
      <c r="CV3014">
        <v>0</v>
      </c>
      <c r="CW3014">
        <v>0</v>
      </c>
      <c r="CX3014">
        <v>0</v>
      </c>
      <c r="CY3014">
        <v>0</v>
      </c>
      <c r="CZ3014">
        <v>0</v>
      </c>
      <c r="DA3014">
        <v>0</v>
      </c>
      <c r="DB3014">
        <v>0</v>
      </c>
      <c r="DC3014">
        <v>0</v>
      </c>
      <c r="DD3014">
        <v>0</v>
      </c>
      <c r="DE3014">
        <v>0</v>
      </c>
      <c r="DF3014">
        <v>0</v>
      </c>
      <c r="DG3014">
        <v>0</v>
      </c>
      <c r="DH3014">
        <v>0</v>
      </c>
      <c r="DI3014">
        <v>0</v>
      </c>
      <c r="DJ3014">
        <v>0</v>
      </c>
      <c r="DK3014">
        <v>0</v>
      </c>
      <c r="DL3014">
        <v>0</v>
      </c>
      <c r="DM3014">
        <v>0</v>
      </c>
      <c r="DN3014">
        <v>0</v>
      </c>
      <c r="DO3014">
        <v>0</v>
      </c>
      <c r="DP3014">
        <v>0</v>
      </c>
      <c r="DQ3014">
        <v>0</v>
      </c>
      <c r="DR3014">
        <v>0</v>
      </c>
      <c r="DS3014">
        <v>0</v>
      </c>
      <c r="DT3014">
        <v>0</v>
      </c>
      <c r="DU3014">
        <v>0</v>
      </c>
      <c r="DV3014">
        <v>0</v>
      </c>
      <c r="DW3014">
        <v>0</v>
      </c>
      <c r="DX3014">
        <v>0</v>
      </c>
      <c r="DY3014">
        <v>0</v>
      </c>
      <c r="DZ3014">
        <v>0</v>
      </c>
      <c r="EA3014">
        <v>0</v>
      </c>
      <c r="EB3014">
        <v>0</v>
      </c>
      <c r="EC3014">
        <v>0</v>
      </c>
      <c r="ED3014">
        <v>0</v>
      </c>
      <c r="EE3014">
        <v>0</v>
      </c>
      <c r="EF3014">
        <v>0</v>
      </c>
      <c r="EG3014">
        <v>0</v>
      </c>
      <c r="EH3014">
        <v>0</v>
      </c>
      <c r="EI3014">
        <v>0</v>
      </c>
      <c r="EJ3014">
        <v>0</v>
      </c>
      <c r="EK3014">
        <v>1</v>
      </c>
      <c r="EL3014">
        <v>1</v>
      </c>
      <c r="EM3014">
        <v>1</v>
      </c>
      <c r="EN3014">
        <v>1</v>
      </c>
      <c r="EO3014">
        <v>1</v>
      </c>
      <c r="EP3014">
        <v>1</v>
      </c>
      <c r="EQ3014">
        <v>1</v>
      </c>
      <c r="ER3014">
        <v>1</v>
      </c>
      <c r="ES3014">
        <v>1</v>
      </c>
      <c r="ET3014">
        <v>1</v>
      </c>
      <c r="EU3014">
        <v>1</v>
      </c>
      <c r="EV3014">
        <v>1</v>
      </c>
      <c r="EW3014">
        <v>1</v>
      </c>
      <c r="EX3014">
        <v>1</v>
      </c>
      <c r="EY3014">
        <v>1</v>
      </c>
      <c r="EZ3014">
        <v>1</v>
      </c>
      <c r="FA3014">
        <v>1</v>
      </c>
      <c r="FB3014">
        <v>1</v>
      </c>
    </row>
    <row r="3015" spans="2:158">
      <c r="B3015" t="s">
        <v>565</v>
      </c>
      <c r="C3015">
        <v>32.771438179999997</v>
      </c>
      <c r="D3015">
        <v>-97.29101613999999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1</v>
      </c>
      <c r="BJ3015">
        <v>1</v>
      </c>
      <c r="BK3015">
        <v>1</v>
      </c>
      <c r="BL3015">
        <v>1</v>
      </c>
      <c r="BM3015">
        <v>1</v>
      </c>
      <c r="BN3015">
        <v>1</v>
      </c>
      <c r="BO3015">
        <v>1</v>
      </c>
      <c r="BP3015">
        <v>1</v>
      </c>
      <c r="BQ3015">
        <v>1</v>
      </c>
      <c r="BR3015">
        <v>1</v>
      </c>
      <c r="BS3015">
        <v>1</v>
      </c>
      <c r="BT3015">
        <v>1</v>
      </c>
      <c r="BU3015">
        <v>1</v>
      </c>
      <c r="BV3015">
        <v>1</v>
      </c>
      <c r="BW3015">
        <v>3</v>
      </c>
      <c r="BX3015">
        <v>6</v>
      </c>
      <c r="BY3015">
        <v>7</v>
      </c>
      <c r="BZ3015">
        <v>9</v>
      </c>
      <c r="CA3015">
        <v>11</v>
      </c>
      <c r="CB3015">
        <v>13</v>
      </c>
      <c r="CC3015">
        <v>18</v>
      </c>
      <c r="CD3015">
        <v>19</v>
      </c>
      <c r="CE3015">
        <v>20</v>
      </c>
      <c r="CF3015">
        <v>21</v>
      </c>
      <c r="CG3015">
        <v>25</v>
      </c>
      <c r="CH3015">
        <v>25</v>
      </c>
      <c r="CI3015">
        <v>25</v>
      </c>
      <c r="CJ3015">
        <v>29</v>
      </c>
      <c r="CK3015">
        <v>30</v>
      </c>
      <c r="CL3015">
        <v>34</v>
      </c>
      <c r="CM3015">
        <v>35</v>
      </c>
      <c r="CN3015">
        <v>38</v>
      </c>
      <c r="CO3015">
        <v>38</v>
      </c>
      <c r="CP3015">
        <v>39</v>
      </c>
      <c r="CQ3015">
        <v>42</v>
      </c>
      <c r="CR3015">
        <v>42</v>
      </c>
      <c r="CS3015">
        <v>45</v>
      </c>
      <c r="CT3015">
        <v>48</v>
      </c>
      <c r="CU3015">
        <v>52</v>
      </c>
      <c r="CV3015">
        <v>52</v>
      </c>
      <c r="CW3015">
        <v>53</v>
      </c>
      <c r="CX3015">
        <v>53</v>
      </c>
      <c r="CY3015">
        <v>58</v>
      </c>
      <c r="CZ3015">
        <v>68</v>
      </c>
      <c r="DA3015">
        <v>68</v>
      </c>
      <c r="DB3015">
        <v>69</v>
      </c>
      <c r="DC3015">
        <v>71</v>
      </c>
      <c r="DD3015">
        <v>75</v>
      </c>
      <c r="DE3015">
        <v>77</v>
      </c>
      <c r="DF3015">
        <v>83</v>
      </c>
      <c r="DG3015">
        <v>90</v>
      </c>
      <c r="DH3015">
        <v>90</v>
      </c>
      <c r="DI3015">
        <v>95</v>
      </c>
      <c r="DJ3015">
        <v>101</v>
      </c>
      <c r="DK3015">
        <v>103</v>
      </c>
      <c r="DL3015">
        <v>104</v>
      </c>
      <c r="DM3015">
        <v>109</v>
      </c>
      <c r="DN3015">
        <v>114</v>
      </c>
      <c r="DO3015">
        <v>117</v>
      </c>
      <c r="DP3015">
        <v>120</v>
      </c>
      <c r="DQ3015">
        <v>121</v>
      </c>
      <c r="DR3015">
        <v>123</v>
      </c>
      <c r="DS3015">
        <v>123</v>
      </c>
      <c r="DT3015">
        <v>130</v>
      </c>
      <c r="DU3015">
        <v>132</v>
      </c>
      <c r="DV3015">
        <v>132</v>
      </c>
      <c r="DW3015">
        <v>132</v>
      </c>
      <c r="DX3015">
        <v>143</v>
      </c>
      <c r="DY3015">
        <v>144</v>
      </c>
      <c r="DZ3015">
        <v>144</v>
      </c>
      <c r="EA3015">
        <v>144</v>
      </c>
      <c r="EB3015">
        <v>155</v>
      </c>
      <c r="EC3015">
        <v>155</v>
      </c>
      <c r="ED3015">
        <v>160</v>
      </c>
      <c r="EE3015">
        <v>165</v>
      </c>
      <c r="EF3015">
        <v>165</v>
      </c>
      <c r="EG3015">
        <v>165</v>
      </c>
      <c r="EH3015">
        <v>167</v>
      </c>
      <c r="EI3015">
        <v>168</v>
      </c>
      <c r="EJ3015">
        <v>174</v>
      </c>
      <c r="EK3015">
        <v>174</v>
      </c>
      <c r="EL3015">
        <v>176</v>
      </c>
      <c r="EM3015">
        <v>178</v>
      </c>
      <c r="EN3015">
        <v>178</v>
      </c>
      <c r="EO3015">
        <v>189</v>
      </c>
      <c r="EP3015">
        <v>190</v>
      </c>
      <c r="EQ3015">
        <v>191</v>
      </c>
      <c r="ER3015">
        <v>191</v>
      </c>
      <c r="ES3015">
        <v>194</v>
      </c>
      <c r="ET3015">
        <v>197</v>
      </c>
      <c r="EU3015">
        <v>198</v>
      </c>
      <c r="EV3015">
        <v>199</v>
      </c>
      <c r="EW3015">
        <v>205</v>
      </c>
      <c r="EX3015">
        <v>207</v>
      </c>
      <c r="EY3015">
        <v>207</v>
      </c>
      <c r="EZ3015">
        <v>208</v>
      </c>
      <c r="FA3015">
        <v>208</v>
      </c>
      <c r="FB3015">
        <v>211</v>
      </c>
    </row>
    <row r="3016" spans="2:158">
      <c r="B3016" t="s">
        <v>565</v>
      </c>
      <c r="C3016">
        <v>32.301634219999997</v>
      </c>
      <c r="D3016">
        <v>-99.890074490000003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0</v>
      </c>
      <c r="BR3016">
        <v>0</v>
      </c>
      <c r="BS3016">
        <v>0</v>
      </c>
      <c r="BT3016">
        <v>0</v>
      </c>
      <c r="BU3016">
        <v>0</v>
      </c>
      <c r="BV3016">
        <v>0</v>
      </c>
      <c r="BW3016">
        <v>0</v>
      </c>
      <c r="BX3016">
        <v>0</v>
      </c>
      <c r="BY3016">
        <v>0</v>
      </c>
      <c r="BZ3016">
        <v>1</v>
      </c>
      <c r="CA3016">
        <v>1</v>
      </c>
      <c r="CB3016">
        <v>1</v>
      </c>
      <c r="CC3016">
        <v>1</v>
      </c>
      <c r="CD3016">
        <v>1</v>
      </c>
      <c r="CE3016">
        <v>1</v>
      </c>
      <c r="CF3016">
        <v>1</v>
      </c>
      <c r="CG3016">
        <v>1</v>
      </c>
      <c r="CH3016">
        <v>1</v>
      </c>
      <c r="CI3016">
        <v>1</v>
      </c>
      <c r="CJ3016">
        <v>1</v>
      </c>
      <c r="CK3016">
        <v>1</v>
      </c>
      <c r="CL3016">
        <v>2</v>
      </c>
      <c r="CM3016">
        <v>2</v>
      </c>
      <c r="CN3016">
        <v>2</v>
      </c>
      <c r="CO3016">
        <v>2</v>
      </c>
      <c r="CP3016">
        <v>2</v>
      </c>
      <c r="CQ3016">
        <v>3</v>
      </c>
      <c r="CR3016">
        <v>3</v>
      </c>
      <c r="CS3016">
        <v>3</v>
      </c>
      <c r="CT3016">
        <v>3</v>
      </c>
      <c r="CU3016">
        <v>3</v>
      </c>
      <c r="CV3016">
        <v>3</v>
      </c>
      <c r="CW3016">
        <v>3</v>
      </c>
      <c r="CX3016">
        <v>3</v>
      </c>
      <c r="CY3016">
        <v>3</v>
      </c>
      <c r="CZ3016">
        <v>5</v>
      </c>
      <c r="DA3016">
        <v>5</v>
      </c>
      <c r="DB3016">
        <v>5</v>
      </c>
      <c r="DC3016">
        <v>5</v>
      </c>
      <c r="DD3016">
        <v>5</v>
      </c>
      <c r="DE3016">
        <v>5</v>
      </c>
      <c r="DF3016">
        <v>6</v>
      </c>
      <c r="DG3016">
        <v>6</v>
      </c>
      <c r="DH3016">
        <v>6</v>
      </c>
      <c r="DI3016">
        <v>6</v>
      </c>
      <c r="DJ3016">
        <v>6</v>
      </c>
      <c r="DK3016">
        <v>6</v>
      </c>
      <c r="DL3016">
        <v>6</v>
      </c>
      <c r="DM3016">
        <v>6</v>
      </c>
      <c r="DN3016">
        <v>6</v>
      </c>
      <c r="DO3016">
        <v>6</v>
      </c>
      <c r="DP3016">
        <v>6</v>
      </c>
      <c r="DQ3016">
        <v>6</v>
      </c>
      <c r="DR3016">
        <v>6</v>
      </c>
      <c r="DS3016">
        <v>6</v>
      </c>
      <c r="DT3016">
        <v>6</v>
      </c>
      <c r="DU3016">
        <v>6</v>
      </c>
      <c r="DV3016">
        <v>5</v>
      </c>
      <c r="DW3016">
        <v>5</v>
      </c>
      <c r="DX3016">
        <v>5</v>
      </c>
      <c r="DY3016">
        <v>5</v>
      </c>
      <c r="DZ3016">
        <v>5</v>
      </c>
      <c r="EA3016">
        <v>5</v>
      </c>
      <c r="EB3016">
        <v>5</v>
      </c>
      <c r="EC3016">
        <v>5</v>
      </c>
      <c r="ED3016">
        <v>5</v>
      </c>
      <c r="EE3016">
        <v>5</v>
      </c>
      <c r="EF3016">
        <v>5</v>
      </c>
      <c r="EG3016">
        <v>5</v>
      </c>
      <c r="EH3016">
        <v>5</v>
      </c>
      <c r="EI3016">
        <v>5</v>
      </c>
      <c r="EJ3016">
        <v>5</v>
      </c>
      <c r="EK3016">
        <v>5</v>
      </c>
      <c r="EL3016">
        <v>5</v>
      </c>
      <c r="EM3016">
        <v>5</v>
      </c>
      <c r="EN3016">
        <v>5</v>
      </c>
      <c r="EO3016">
        <v>5</v>
      </c>
      <c r="EP3016">
        <v>5</v>
      </c>
      <c r="EQ3016">
        <v>5</v>
      </c>
      <c r="ER3016">
        <v>5</v>
      </c>
      <c r="ES3016">
        <v>5</v>
      </c>
      <c r="ET3016">
        <v>5</v>
      </c>
      <c r="EU3016">
        <v>5</v>
      </c>
      <c r="EV3016">
        <v>5</v>
      </c>
      <c r="EW3016">
        <v>5</v>
      </c>
      <c r="EX3016">
        <v>5</v>
      </c>
      <c r="EY3016">
        <v>5</v>
      </c>
      <c r="EZ3016">
        <v>5</v>
      </c>
      <c r="FA3016">
        <v>5</v>
      </c>
      <c r="FB3016">
        <v>5</v>
      </c>
    </row>
    <row r="3017" spans="2:158">
      <c r="B3017" t="s">
        <v>565</v>
      </c>
      <c r="C3017">
        <v>30.22429013</v>
      </c>
      <c r="D3017">
        <v>-102.0766732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  <c r="DU3017">
        <v>0</v>
      </c>
      <c r="DV3017">
        <v>0</v>
      </c>
      <c r="DW3017">
        <v>0</v>
      </c>
      <c r="DX3017">
        <v>0</v>
      </c>
      <c r="DY3017">
        <v>0</v>
      </c>
      <c r="DZ3017">
        <v>0</v>
      </c>
      <c r="EA3017">
        <v>0</v>
      </c>
      <c r="EB3017">
        <v>0</v>
      </c>
      <c r="EC3017">
        <v>0</v>
      </c>
      <c r="ED3017">
        <v>0</v>
      </c>
      <c r="EE3017">
        <v>0</v>
      </c>
      <c r="EF3017">
        <v>0</v>
      </c>
      <c r="EG3017">
        <v>0</v>
      </c>
      <c r="EH3017">
        <v>0</v>
      </c>
      <c r="EI3017">
        <v>0</v>
      </c>
      <c r="EJ3017">
        <v>0</v>
      </c>
      <c r="EK3017">
        <v>0</v>
      </c>
      <c r="EL3017">
        <v>0</v>
      </c>
      <c r="EM3017">
        <v>0</v>
      </c>
      <c r="EN3017">
        <v>0</v>
      </c>
      <c r="EO3017">
        <v>0</v>
      </c>
      <c r="EP3017">
        <v>0</v>
      </c>
      <c r="EQ3017">
        <v>0</v>
      </c>
      <c r="ER3017">
        <v>0</v>
      </c>
      <c r="ES3017">
        <v>0</v>
      </c>
      <c r="ET3017">
        <v>0</v>
      </c>
      <c r="EU3017">
        <v>0</v>
      </c>
      <c r="EV3017">
        <v>0</v>
      </c>
      <c r="EW3017">
        <v>0</v>
      </c>
      <c r="EX3017">
        <v>0</v>
      </c>
      <c r="EY3017">
        <v>0</v>
      </c>
      <c r="EZ3017">
        <v>0</v>
      </c>
      <c r="FA3017">
        <v>0</v>
      </c>
      <c r="FB3017">
        <v>0</v>
      </c>
    </row>
    <row r="3018" spans="2:158">
      <c r="B3018" t="s">
        <v>565</v>
      </c>
      <c r="C3018">
        <v>33.174027850000002</v>
      </c>
      <c r="D3018">
        <v>-102.3354521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0</v>
      </c>
      <c r="BX3018">
        <v>0</v>
      </c>
      <c r="BY3018">
        <v>0</v>
      </c>
      <c r="BZ3018">
        <v>0</v>
      </c>
      <c r="CA3018">
        <v>0</v>
      </c>
      <c r="CB3018">
        <v>0</v>
      </c>
      <c r="CC3018">
        <v>0</v>
      </c>
      <c r="CD3018">
        <v>0</v>
      </c>
      <c r="CE3018">
        <v>0</v>
      </c>
      <c r="CF3018">
        <v>0</v>
      </c>
      <c r="CG3018">
        <v>0</v>
      </c>
      <c r="CH3018">
        <v>0</v>
      </c>
      <c r="CI3018">
        <v>0</v>
      </c>
      <c r="CJ3018">
        <v>0</v>
      </c>
      <c r="CK3018">
        <v>0</v>
      </c>
      <c r="CL3018">
        <v>0</v>
      </c>
      <c r="CM3018">
        <v>0</v>
      </c>
      <c r="CN3018">
        <v>0</v>
      </c>
      <c r="CO3018">
        <v>0</v>
      </c>
      <c r="CP3018">
        <v>0</v>
      </c>
      <c r="CQ3018">
        <v>0</v>
      </c>
      <c r="CR3018">
        <v>0</v>
      </c>
      <c r="CS3018">
        <v>0</v>
      </c>
      <c r="CT3018">
        <v>0</v>
      </c>
      <c r="CU3018">
        <v>0</v>
      </c>
      <c r="CV3018">
        <v>0</v>
      </c>
      <c r="CW3018">
        <v>0</v>
      </c>
      <c r="CX3018">
        <v>0</v>
      </c>
      <c r="CY3018">
        <v>0</v>
      </c>
      <c r="CZ3018">
        <v>0</v>
      </c>
      <c r="DA3018">
        <v>0</v>
      </c>
      <c r="DB3018">
        <v>0</v>
      </c>
      <c r="DC3018">
        <v>0</v>
      </c>
      <c r="DD3018">
        <v>0</v>
      </c>
      <c r="DE3018">
        <v>0</v>
      </c>
      <c r="DF3018">
        <v>0</v>
      </c>
      <c r="DG3018">
        <v>0</v>
      </c>
      <c r="DH3018">
        <v>0</v>
      </c>
      <c r="DI3018">
        <v>0</v>
      </c>
      <c r="DJ3018">
        <v>0</v>
      </c>
      <c r="DK3018">
        <v>0</v>
      </c>
      <c r="DL3018">
        <v>0</v>
      </c>
      <c r="DM3018">
        <v>0</v>
      </c>
      <c r="DN3018">
        <v>0</v>
      </c>
      <c r="DO3018">
        <v>0</v>
      </c>
      <c r="DP3018">
        <v>0</v>
      </c>
      <c r="DQ3018">
        <v>0</v>
      </c>
      <c r="DR3018">
        <v>0</v>
      </c>
      <c r="DS3018">
        <v>0</v>
      </c>
      <c r="DT3018">
        <v>0</v>
      </c>
      <c r="DU3018">
        <v>0</v>
      </c>
      <c r="DV3018">
        <v>0</v>
      </c>
      <c r="DW3018">
        <v>0</v>
      </c>
      <c r="DX3018">
        <v>0</v>
      </c>
      <c r="DY3018">
        <v>0</v>
      </c>
      <c r="DZ3018">
        <v>0</v>
      </c>
      <c r="EA3018">
        <v>0</v>
      </c>
      <c r="EB3018">
        <v>0</v>
      </c>
      <c r="EC3018">
        <v>0</v>
      </c>
      <c r="ED3018">
        <v>0</v>
      </c>
      <c r="EE3018">
        <v>0</v>
      </c>
      <c r="EF3018">
        <v>0</v>
      </c>
      <c r="EG3018">
        <v>0</v>
      </c>
      <c r="EH3018">
        <v>0</v>
      </c>
      <c r="EI3018">
        <v>0</v>
      </c>
      <c r="EJ3018">
        <v>0</v>
      </c>
      <c r="EK3018">
        <v>0</v>
      </c>
      <c r="EL3018">
        <v>0</v>
      </c>
      <c r="EM3018">
        <v>0</v>
      </c>
      <c r="EN3018">
        <v>0</v>
      </c>
      <c r="EO3018">
        <v>0</v>
      </c>
      <c r="EP3018">
        <v>0</v>
      </c>
      <c r="EQ3018">
        <v>0</v>
      </c>
      <c r="ER3018">
        <v>0</v>
      </c>
      <c r="ES3018">
        <v>0</v>
      </c>
      <c r="ET3018">
        <v>0</v>
      </c>
      <c r="EU3018">
        <v>0</v>
      </c>
      <c r="EV3018">
        <v>0</v>
      </c>
      <c r="EW3018">
        <v>0</v>
      </c>
      <c r="EX3018">
        <v>0</v>
      </c>
      <c r="EY3018">
        <v>0</v>
      </c>
      <c r="EZ3018">
        <v>0</v>
      </c>
      <c r="FA3018">
        <v>0</v>
      </c>
      <c r="FB3018">
        <v>0</v>
      </c>
    </row>
    <row r="3019" spans="2:158">
      <c r="B3019" t="s">
        <v>565</v>
      </c>
      <c r="C3019">
        <v>33.177514170000002</v>
      </c>
      <c r="D3019">
        <v>-99.212267949999998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  <c r="DQ3019">
        <v>0</v>
      </c>
      <c r="DR3019">
        <v>0</v>
      </c>
      <c r="DS3019">
        <v>0</v>
      </c>
      <c r="DT3019">
        <v>0</v>
      </c>
      <c r="DU3019">
        <v>0</v>
      </c>
      <c r="DV3019">
        <v>0</v>
      </c>
      <c r="DW3019">
        <v>0</v>
      </c>
      <c r="DX3019">
        <v>0</v>
      </c>
      <c r="DY3019">
        <v>0</v>
      </c>
      <c r="DZ3019">
        <v>0</v>
      </c>
      <c r="EA3019">
        <v>0</v>
      </c>
      <c r="EB3019">
        <v>0</v>
      </c>
      <c r="EC3019">
        <v>0</v>
      </c>
      <c r="ED3019">
        <v>0</v>
      </c>
      <c r="EE3019">
        <v>0</v>
      </c>
      <c r="EF3019">
        <v>0</v>
      </c>
      <c r="EG3019">
        <v>0</v>
      </c>
      <c r="EH3019">
        <v>0</v>
      </c>
      <c r="EI3019">
        <v>0</v>
      </c>
      <c r="EJ3019">
        <v>0</v>
      </c>
      <c r="EK3019">
        <v>0</v>
      </c>
      <c r="EL3019">
        <v>0</v>
      </c>
      <c r="EM3019">
        <v>0</v>
      </c>
      <c r="EN3019">
        <v>0</v>
      </c>
      <c r="EO3019">
        <v>0</v>
      </c>
      <c r="EP3019">
        <v>0</v>
      </c>
      <c r="EQ3019">
        <v>0</v>
      </c>
      <c r="ER3019">
        <v>0</v>
      </c>
      <c r="ES3019">
        <v>0</v>
      </c>
      <c r="ET3019">
        <v>0</v>
      </c>
      <c r="EU3019">
        <v>0</v>
      </c>
      <c r="EV3019">
        <v>0</v>
      </c>
      <c r="EW3019">
        <v>0</v>
      </c>
      <c r="EX3019">
        <v>0</v>
      </c>
      <c r="EY3019">
        <v>0</v>
      </c>
      <c r="EZ3019">
        <v>0</v>
      </c>
      <c r="FA3019">
        <v>0</v>
      </c>
      <c r="FB3019">
        <v>0</v>
      </c>
    </row>
    <row r="3020" spans="2:158">
      <c r="B3020" t="s">
        <v>565</v>
      </c>
      <c r="C3020">
        <v>33.213397190000002</v>
      </c>
      <c r="D3020">
        <v>-94.96797273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0</v>
      </c>
      <c r="BZ3020">
        <v>0</v>
      </c>
      <c r="CA3020">
        <v>0</v>
      </c>
      <c r="CB3020">
        <v>0</v>
      </c>
      <c r="CC3020">
        <v>0</v>
      </c>
      <c r="CD3020">
        <v>0</v>
      </c>
      <c r="CE3020">
        <v>0</v>
      </c>
      <c r="CF3020">
        <v>0</v>
      </c>
      <c r="CG3020">
        <v>0</v>
      </c>
      <c r="CH3020">
        <v>0</v>
      </c>
      <c r="CI3020">
        <v>0</v>
      </c>
      <c r="CJ3020">
        <v>0</v>
      </c>
      <c r="CK3020">
        <v>0</v>
      </c>
      <c r="CL3020">
        <v>0</v>
      </c>
      <c r="CM3020">
        <v>0</v>
      </c>
      <c r="CN3020">
        <v>0</v>
      </c>
      <c r="CO3020">
        <v>0</v>
      </c>
      <c r="CP3020">
        <v>0</v>
      </c>
      <c r="CQ3020">
        <v>0</v>
      </c>
      <c r="CR3020">
        <v>0</v>
      </c>
      <c r="CS3020">
        <v>0</v>
      </c>
      <c r="CT3020">
        <v>0</v>
      </c>
      <c r="CU3020">
        <v>0</v>
      </c>
      <c r="CV3020">
        <v>0</v>
      </c>
      <c r="CW3020">
        <v>0</v>
      </c>
      <c r="CX3020">
        <v>0</v>
      </c>
      <c r="CY3020">
        <v>0</v>
      </c>
      <c r="CZ3020">
        <v>0</v>
      </c>
      <c r="DA3020">
        <v>0</v>
      </c>
      <c r="DB3020">
        <v>0</v>
      </c>
      <c r="DC3020">
        <v>0</v>
      </c>
      <c r="DD3020">
        <v>0</v>
      </c>
      <c r="DE3020">
        <v>0</v>
      </c>
      <c r="DF3020">
        <v>0</v>
      </c>
      <c r="DG3020">
        <v>0</v>
      </c>
      <c r="DH3020">
        <v>0</v>
      </c>
      <c r="DI3020">
        <v>0</v>
      </c>
      <c r="DJ3020">
        <v>0</v>
      </c>
      <c r="DK3020">
        <v>0</v>
      </c>
      <c r="DL3020">
        <v>0</v>
      </c>
      <c r="DM3020">
        <v>0</v>
      </c>
      <c r="DN3020">
        <v>0</v>
      </c>
      <c r="DO3020">
        <v>1</v>
      </c>
      <c r="DP3020">
        <v>1</v>
      </c>
      <c r="DQ3020">
        <v>1</v>
      </c>
      <c r="DR3020">
        <v>1</v>
      </c>
      <c r="DS3020">
        <v>1</v>
      </c>
      <c r="DT3020">
        <v>2</v>
      </c>
      <c r="DU3020">
        <v>2</v>
      </c>
      <c r="DV3020">
        <v>2</v>
      </c>
      <c r="DW3020">
        <v>2</v>
      </c>
      <c r="DX3020">
        <v>2</v>
      </c>
      <c r="DY3020">
        <v>2</v>
      </c>
      <c r="DZ3020">
        <v>2</v>
      </c>
      <c r="EA3020">
        <v>2</v>
      </c>
      <c r="EB3020">
        <v>2</v>
      </c>
      <c r="EC3020">
        <v>2</v>
      </c>
      <c r="ED3020">
        <v>2</v>
      </c>
      <c r="EE3020">
        <v>2</v>
      </c>
      <c r="EF3020">
        <v>2</v>
      </c>
      <c r="EG3020">
        <v>2</v>
      </c>
      <c r="EH3020">
        <v>2</v>
      </c>
      <c r="EI3020">
        <v>2</v>
      </c>
      <c r="EJ3020">
        <v>3</v>
      </c>
      <c r="EK3020">
        <v>3</v>
      </c>
      <c r="EL3020">
        <v>3</v>
      </c>
      <c r="EM3020">
        <v>3</v>
      </c>
      <c r="EN3020">
        <v>3</v>
      </c>
      <c r="EO3020">
        <v>3</v>
      </c>
      <c r="EP3020">
        <v>3</v>
      </c>
      <c r="EQ3020">
        <v>5</v>
      </c>
      <c r="ER3020">
        <v>5</v>
      </c>
      <c r="ES3020">
        <v>5</v>
      </c>
      <c r="ET3020">
        <v>5</v>
      </c>
      <c r="EU3020">
        <v>5</v>
      </c>
      <c r="EV3020">
        <v>5</v>
      </c>
      <c r="EW3020">
        <v>5</v>
      </c>
      <c r="EX3020">
        <v>5</v>
      </c>
      <c r="EY3020">
        <v>5</v>
      </c>
      <c r="EZ3020">
        <v>5</v>
      </c>
      <c r="FA3020">
        <v>5</v>
      </c>
      <c r="FB3020">
        <v>5</v>
      </c>
    </row>
    <row r="3021" spans="2:158">
      <c r="B3021" t="s">
        <v>565</v>
      </c>
      <c r="C3021">
        <v>31.404644359999999</v>
      </c>
      <c r="D3021">
        <v>-100.46244299999999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0</v>
      </c>
      <c r="BZ3021">
        <v>0</v>
      </c>
      <c r="CA3021">
        <v>0</v>
      </c>
      <c r="CB3021">
        <v>0</v>
      </c>
      <c r="CC3021">
        <v>0</v>
      </c>
      <c r="CD3021">
        <v>0</v>
      </c>
      <c r="CE3021">
        <v>1</v>
      </c>
      <c r="CF3021">
        <v>1</v>
      </c>
      <c r="CG3021">
        <v>1</v>
      </c>
      <c r="CH3021">
        <v>1</v>
      </c>
      <c r="CI3021">
        <v>1</v>
      </c>
      <c r="CJ3021">
        <v>1</v>
      </c>
      <c r="CK3021">
        <v>1</v>
      </c>
      <c r="CL3021">
        <v>1</v>
      </c>
      <c r="CM3021">
        <v>1</v>
      </c>
      <c r="CN3021">
        <v>1</v>
      </c>
      <c r="CO3021">
        <v>1</v>
      </c>
      <c r="CP3021">
        <v>1</v>
      </c>
      <c r="CQ3021">
        <v>1</v>
      </c>
      <c r="CR3021">
        <v>1</v>
      </c>
      <c r="CS3021">
        <v>1</v>
      </c>
      <c r="CT3021">
        <v>1</v>
      </c>
      <c r="CU3021">
        <v>1</v>
      </c>
      <c r="CV3021">
        <v>1</v>
      </c>
      <c r="CW3021">
        <v>1</v>
      </c>
      <c r="CX3021">
        <v>1</v>
      </c>
      <c r="CY3021">
        <v>1</v>
      </c>
      <c r="CZ3021">
        <v>1</v>
      </c>
      <c r="DA3021">
        <v>1</v>
      </c>
      <c r="DB3021">
        <v>1</v>
      </c>
      <c r="DC3021">
        <v>1</v>
      </c>
      <c r="DD3021">
        <v>1</v>
      </c>
      <c r="DE3021">
        <v>1</v>
      </c>
      <c r="DF3021">
        <v>1</v>
      </c>
      <c r="DG3021">
        <v>1</v>
      </c>
      <c r="DH3021">
        <v>1</v>
      </c>
      <c r="DI3021">
        <v>1</v>
      </c>
      <c r="DJ3021">
        <v>1</v>
      </c>
      <c r="DK3021">
        <v>1</v>
      </c>
      <c r="DL3021">
        <v>1</v>
      </c>
      <c r="DM3021">
        <v>1</v>
      </c>
      <c r="DN3021">
        <v>1</v>
      </c>
      <c r="DO3021">
        <v>1</v>
      </c>
      <c r="DP3021">
        <v>1</v>
      </c>
      <c r="DQ3021">
        <v>1</v>
      </c>
      <c r="DR3021">
        <v>1</v>
      </c>
      <c r="DS3021">
        <v>1</v>
      </c>
      <c r="DT3021">
        <v>1</v>
      </c>
      <c r="DU3021">
        <v>1</v>
      </c>
      <c r="DV3021">
        <v>1</v>
      </c>
      <c r="DW3021">
        <v>1</v>
      </c>
      <c r="DX3021">
        <v>1</v>
      </c>
      <c r="DY3021">
        <v>1</v>
      </c>
      <c r="DZ3021">
        <v>1</v>
      </c>
      <c r="EA3021">
        <v>1</v>
      </c>
      <c r="EB3021">
        <v>1</v>
      </c>
      <c r="EC3021">
        <v>1</v>
      </c>
      <c r="ED3021">
        <v>1</v>
      </c>
      <c r="EE3021">
        <v>1</v>
      </c>
      <c r="EF3021">
        <v>1</v>
      </c>
      <c r="EG3021">
        <v>1</v>
      </c>
      <c r="EH3021">
        <v>1</v>
      </c>
      <c r="EI3021">
        <v>1</v>
      </c>
      <c r="EJ3021">
        <v>1</v>
      </c>
      <c r="EK3021">
        <v>1</v>
      </c>
      <c r="EL3021">
        <v>1</v>
      </c>
      <c r="EM3021">
        <v>1</v>
      </c>
      <c r="EN3021">
        <v>1</v>
      </c>
      <c r="EO3021">
        <v>1</v>
      </c>
      <c r="EP3021">
        <v>1</v>
      </c>
      <c r="EQ3021">
        <v>1</v>
      </c>
      <c r="ER3021">
        <v>1</v>
      </c>
      <c r="ES3021">
        <v>1</v>
      </c>
      <c r="ET3021">
        <v>1</v>
      </c>
      <c r="EU3021">
        <v>1</v>
      </c>
      <c r="EV3021">
        <v>1</v>
      </c>
      <c r="EW3021">
        <v>1</v>
      </c>
      <c r="EX3021">
        <v>1</v>
      </c>
      <c r="EY3021">
        <v>1</v>
      </c>
      <c r="EZ3021">
        <v>1</v>
      </c>
      <c r="FA3021">
        <v>1</v>
      </c>
      <c r="FB3021">
        <v>2</v>
      </c>
    </row>
    <row r="3022" spans="2:158">
      <c r="B3022" t="s">
        <v>565</v>
      </c>
      <c r="C3022">
        <v>30.334320340000001</v>
      </c>
      <c r="D3022">
        <v>-97.785356199999995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1</v>
      </c>
      <c r="BS3022">
        <v>1</v>
      </c>
      <c r="BT3022">
        <v>1</v>
      </c>
      <c r="BU3022">
        <v>2</v>
      </c>
      <c r="BV3022">
        <v>2</v>
      </c>
      <c r="BW3022">
        <v>2</v>
      </c>
      <c r="BX3022">
        <v>3</v>
      </c>
      <c r="BY3022">
        <v>3</v>
      </c>
      <c r="BZ3022">
        <v>4</v>
      </c>
      <c r="CA3022">
        <v>6</v>
      </c>
      <c r="CB3022">
        <v>6</v>
      </c>
      <c r="CC3022">
        <v>4</v>
      </c>
      <c r="CD3022">
        <v>7</v>
      </c>
      <c r="CE3022">
        <v>7</v>
      </c>
      <c r="CF3022">
        <v>7</v>
      </c>
      <c r="CG3022">
        <v>9</v>
      </c>
      <c r="CH3022">
        <v>9</v>
      </c>
      <c r="CI3022">
        <v>9</v>
      </c>
      <c r="CJ3022">
        <v>11</v>
      </c>
      <c r="CK3022">
        <v>14</v>
      </c>
      <c r="CL3022">
        <v>17</v>
      </c>
      <c r="CM3022">
        <v>21</v>
      </c>
      <c r="CN3022">
        <v>21</v>
      </c>
      <c r="CO3022">
        <v>23</v>
      </c>
      <c r="CP3022">
        <v>25</v>
      </c>
      <c r="CQ3022">
        <v>26</v>
      </c>
      <c r="CR3022">
        <v>27</v>
      </c>
      <c r="CS3022">
        <v>31</v>
      </c>
      <c r="CT3022">
        <v>32</v>
      </c>
      <c r="CU3022">
        <v>32</v>
      </c>
      <c r="CV3022">
        <v>36</v>
      </c>
      <c r="CW3022">
        <v>39</v>
      </c>
      <c r="CX3022">
        <v>42</v>
      </c>
      <c r="CY3022">
        <v>42</v>
      </c>
      <c r="CZ3022">
        <v>47</v>
      </c>
      <c r="DA3022">
        <v>51</v>
      </c>
      <c r="DB3022">
        <v>51</v>
      </c>
      <c r="DC3022">
        <v>52</v>
      </c>
      <c r="DD3022">
        <v>53</v>
      </c>
      <c r="DE3022">
        <v>58</v>
      </c>
      <c r="DF3022">
        <v>57</v>
      </c>
      <c r="DG3022">
        <v>59</v>
      </c>
      <c r="DH3022">
        <v>60</v>
      </c>
      <c r="DI3022">
        <v>60</v>
      </c>
      <c r="DJ3022">
        <v>60</v>
      </c>
      <c r="DK3022">
        <v>65</v>
      </c>
      <c r="DL3022">
        <v>71</v>
      </c>
      <c r="DM3022">
        <v>72</v>
      </c>
      <c r="DN3022">
        <v>74</v>
      </c>
      <c r="DO3022">
        <v>77</v>
      </c>
      <c r="DP3022">
        <v>77</v>
      </c>
      <c r="DQ3022">
        <v>77</v>
      </c>
      <c r="DR3022">
        <v>77</v>
      </c>
      <c r="DS3022">
        <v>79</v>
      </c>
      <c r="DT3022">
        <v>81</v>
      </c>
      <c r="DU3022">
        <v>82</v>
      </c>
      <c r="DV3022">
        <v>82</v>
      </c>
      <c r="DW3022">
        <v>82</v>
      </c>
      <c r="DX3022">
        <v>83</v>
      </c>
      <c r="DY3022">
        <v>84</v>
      </c>
      <c r="DZ3022">
        <v>85</v>
      </c>
      <c r="EA3022">
        <v>88</v>
      </c>
      <c r="EB3022">
        <v>91</v>
      </c>
      <c r="EC3022">
        <v>91</v>
      </c>
      <c r="ED3022">
        <v>93</v>
      </c>
      <c r="EE3022">
        <v>93</v>
      </c>
      <c r="EF3022">
        <v>93</v>
      </c>
      <c r="EG3022">
        <v>93</v>
      </c>
      <c r="EH3022">
        <v>93</v>
      </c>
      <c r="EI3022">
        <v>95</v>
      </c>
      <c r="EJ3022">
        <v>95</v>
      </c>
      <c r="EK3022">
        <v>97</v>
      </c>
      <c r="EL3022">
        <v>97</v>
      </c>
      <c r="EM3022">
        <v>97</v>
      </c>
      <c r="EN3022">
        <v>98</v>
      </c>
      <c r="EO3022">
        <v>99</v>
      </c>
      <c r="EP3022">
        <v>99</v>
      </c>
      <c r="EQ3022">
        <v>104</v>
      </c>
      <c r="ER3022">
        <v>104</v>
      </c>
      <c r="ES3022">
        <v>104</v>
      </c>
      <c r="ET3022">
        <v>104</v>
      </c>
      <c r="EU3022">
        <v>106</v>
      </c>
      <c r="EV3022">
        <v>106</v>
      </c>
      <c r="EW3022">
        <v>108</v>
      </c>
      <c r="EX3022">
        <v>108</v>
      </c>
      <c r="EY3022">
        <v>108</v>
      </c>
      <c r="EZ3022">
        <v>109</v>
      </c>
      <c r="FA3022">
        <v>110</v>
      </c>
      <c r="FB3022">
        <v>112</v>
      </c>
    </row>
    <row r="3023" spans="2:158">
      <c r="B3023" t="s">
        <v>565</v>
      </c>
      <c r="C3023">
        <v>31.087948900000001</v>
      </c>
      <c r="D3023">
        <v>-95.136718700000003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0</v>
      </c>
      <c r="BZ3023">
        <v>0</v>
      </c>
      <c r="CA3023">
        <v>0</v>
      </c>
      <c r="CB3023">
        <v>0</v>
      </c>
      <c r="CC3023">
        <v>0</v>
      </c>
      <c r="CD3023">
        <v>0</v>
      </c>
      <c r="CE3023">
        <v>0</v>
      </c>
      <c r="CF3023">
        <v>0</v>
      </c>
      <c r="CG3023">
        <v>0</v>
      </c>
      <c r="CH3023">
        <v>0</v>
      </c>
      <c r="CI3023">
        <v>0</v>
      </c>
      <c r="CJ3023">
        <v>0</v>
      </c>
      <c r="CK3023">
        <v>0</v>
      </c>
      <c r="CL3023">
        <v>0</v>
      </c>
      <c r="CM3023">
        <v>0</v>
      </c>
      <c r="CN3023">
        <v>0</v>
      </c>
      <c r="CO3023">
        <v>0</v>
      </c>
      <c r="CP3023">
        <v>0</v>
      </c>
      <c r="CQ3023">
        <v>0</v>
      </c>
      <c r="CR3023">
        <v>0</v>
      </c>
      <c r="CS3023">
        <v>0</v>
      </c>
      <c r="CT3023">
        <v>0</v>
      </c>
      <c r="CU3023">
        <v>0</v>
      </c>
      <c r="CV3023">
        <v>0</v>
      </c>
      <c r="CW3023">
        <v>0</v>
      </c>
      <c r="CX3023">
        <v>0</v>
      </c>
      <c r="CY3023">
        <v>0</v>
      </c>
      <c r="CZ3023">
        <v>0</v>
      </c>
      <c r="DA3023">
        <v>0</v>
      </c>
      <c r="DB3023">
        <v>0</v>
      </c>
      <c r="DC3023">
        <v>0</v>
      </c>
      <c r="DD3023">
        <v>0</v>
      </c>
      <c r="DE3023">
        <v>0</v>
      </c>
      <c r="DF3023">
        <v>0</v>
      </c>
      <c r="DG3023">
        <v>0</v>
      </c>
      <c r="DH3023">
        <v>0</v>
      </c>
      <c r="DI3023">
        <v>0</v>
      </c>
      <c r="DJ3023">
        <v>0</v>
      </c>
      <c r="DK3023">
        <v>0</v>
      </c>
      <c r="DL3023">
        <v>0</v>
      </c>
      <c r="DM3023">
        <v>0</v>
      </c>
      <c r="DN3023">
        <v>0</v>
      </c>
      <c r="DO3023">
        <v>0</v>
      </c>
      <c r="DP3023">
        <v>0</v>
      </c>
      <c r="DQ3023">
        <v>0</v>
      </c>
      <c r="DR3023">
        <v>0</v>
      </c>
      <c r="DS3023">
        <v>0</v>
      </c>
      <c r="DT3023">
        <v>0</v>
      </c>
      <c r="DU3023">
        <v>0</v>
      </c>
      <c r="DV3023">
        <v>0</v>
      </c>
      <c r="DW3023">
        <v>0</v>
      </c>
      <c r="DX3023">
        <v>0</v>
      </c>
      <c r="DY3023">
        <v>0</v>
      </c>
      <c r="DZ3023">
        <v>0</v>
      </c>
      <c r="EA3023">
        <v>0</v>
      </c>
      <c r="EB3023">
        <v>0</v>
      </c>
      <c r="EC3023">
        <v>0</v>
      </c>
      <c r="ED3023">
        <v>0</v>
      </c>
      <c r="EE3023">
        <v>0</v>
      </c>
      <c r="EF3023">
        <v>0</v>
      </c>
      <c r="EG3023">
        <v>0</v>
      </c>
      <c r="EH3023">
        <v>0</v>
      </c>
      <c r="EI3023">
        <v>0</v>
      </c>
      <c r="EJ3023">
        <v>0</v>
      </c>
      <c r="EK3023">
        <v>0</v>
      </c>
      <c r="EL3023">
        <v>0</v>
      </c>
      <c r="EM3023">
        <v>0</v>
      </c>
      <c r="EN3023">
        <v>0</v>
      </c>
      <c r="EO3023">
        <v>0</v>
      </c>
      <c r="EP3023">
        <v>0</v>
      </c>
      <c r="EQ3023">
        <v>0</v>
      </c>
      <c r="ER3023">
        <v>0</v>
      </c>
      <c r="ES3023">
        <v>0</v>
      </c>
      <c r="ET3023">
        <v>0</v>
      </c>
      <c r="EU3023">
        <v>0</v>
      </c>
      <c r="EV3023">
        <v>0</v>
      </c>
      <c r="EW3023">
        <v>0</v>
      </c>
      <c r="EX3023">
        <v>0</v>
      </c>
      <c r="EY3023">
        <v>0</v>
      </c>
      <c r="EZ3023">
        <v>0</v>
      </c>
      <c r="FA3023">
        <v>0</v>
      </c>
      <c r="FB3023">
        <v>0</v>
      </c>
    </row>
    <row r="3024" spans="2:158">
      <c r="B3024" t="s">
        <v>565</v>
      </c>
      <c r="C3024">
        <v>30.770317160000001</v>
      </c>
      <c r="D3024">
        <v>-94.376908950000001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0</v>
      </c>
      <c r="BW3024">
        <v>0</v>
      </c>
      <c r="BX3024">
        <v>0</v>
      </c>
      <c r="BY3024">
        <v>0</v>
      </c>
      <c r="BZ3024">
        <v>0</v>
      </c>
      <c r="CA3024">
        <v>0</v>
      </c>
      <c r="CB3024">
        <v>0</v>
      </c>
      <c r="CC3024">
        <v>0</v>
      </c>
      <c r="CD3024">
        <v>0</v>
      </c>
      <c r="CE3024">
        <v>0</v>
      </c>
      <c r="CF3024">
        <v>0</v>
      </c>
      <c r="CG3024">
        <v>0</v>
      </c>
      <c r="CH3024">
        <v>0</v>
      </c>
      <c r="CI3024">
        <v>0</v>
      </c>
      <c r="CJ3024">
        <v>0</v>
      </c>
      <c r="CK3024">
        <v>0</v>
      </c>
      <c r="CL3024">
        <v>0</v>
      </c>
      <c r="CM3024">
        <v>0</v>
      </c>
      <c r="CN3024">
        <v>0</v>
      </c>
      <c r="CO3024">
        <v>0</v>
      </c>
      <c r="CP3024">
        <v>0</v>
      </c>
      <c r="CQ3024">
        <v>0</v>
      </c>
      <c r="CR3024">
        <v>0</v>
      </c>
      <c r="CS3024">
        <v>0</v>
      </c>
      <c r="CT3024">
        <v>0</v>
      </c>
      <c r="CU3024">
        <v>0</v>
      </c>
      <c r="CV3024">
        <v>0</v>
      </c>
      <c r="CW3024">
        <v>0</v>
      </c>
      <c r="CX3024">
        <v>0</v>
      </c>
      <c r="CY3024">
        <v>0</v>
      </c>
      <c r="CZ3024">
        <v>0</v>
      </c>
      <c r="DA3024">
        <v>0</v>
      </c>
      <c r="DB3024">
        <v>0</v>
      </c>
      <c r="DC3024">
        <v>0</v>
      </c>
      <c r="DD3024">
        <v>0</v>
      </c>
      <c r="DE3024">
        <v>0</v>
      </c>
      <c r="DF3024">
        <v>0</v>
      </c>
      <c r="DG3024">
        <v>0</v>
      </c>
      <c r="DH3024">
        <v>0</v>
      </c>
      <c r="DI3024">
        <v>0</v>
      </c>
      <c r="DJ3024">
        <v>0</v>
      </c>
      <c r="DK3024">
        <v>0</v>
      </c>
      <c r="DL3024">
        <v>0</v>
      </c>
      <c r="DM3024">
        <v>0</v>
      </c>
      <c r="DN3024">
        <v>0</v>
      </c>
      <c r="DO3024">
        <v>0</v>
      </c>
      <c r="DP3024">
        <v>0</v>
      </c>
      <c r="DQ3024">
        <v>0</v>
      </c>
      <c r="DR3024">
        <v>0</v>
      </c>
      <c r="DS3024">
        <v>0</v>
      </c>
      <c r="DT3024">
        <v>0</v>
      </c>
      <c r="DU3024">
        <v>0</v>
      </c>
      <c r="DV3024">
        <v>0</v>
      </c>
      <c r="DW3024">
        <v>0</v>
      </c>
      <c r="DX3024">
        <v>0</v>
      </c>
      <c r="DY3024">
        <v>0</v>
      </c>
      <c r="DZ3024">
        <v>0</v>
      </c>
      <c r="EA3024">
        <v>0</v>
      </c>
      <c r="EB3024">
        <v>0</v>
      </c>
      <c r="EC3024">
        <v>0</v>
      </c>
      <c r="ED3024">
        <v>0</v>
      </c>
      <c r="EE3024">
        <v>0</v>
      </c>
      <c r="EF3024">
        <v>0</v>
      </c>
      <c r="EG3024">
        <v>0</v>
      </c>
      <c r="EH3024">
        <v>0</v>
      </c>
      <c r="EI3024">
        <v>0</v>
      </c>
      <c r="EJ3024">
        <v>0</v>
      </c>
      <c r="EK3024">
        <v>0</v>
      </c>
      <c r="EL3024">
        <v>0</v>
      </c>
      <c r="EM3024">
        <v>0</v>
      </c>
      <c r="EN3024">
        <v>0</v>
      </c>
      <c r="EO3024">
        <v>0</v>
      </c>
      <c r="EP3024">
        <v>0</v>
      </c>
      <c r="EQ3024">
        <v>0</v>
      </c>
      <c r="ER3024">
        <v>0</v>
      </c>
      <c r="ES3024">
        <v>0</v>
      </c>
      <c r="ET3024">
        <v>0</v>
      </c>
      <c r="EU3024">
        <v>0</v>
      </c>
      <c r="EV3024">
        <v>0</v>
      </c>
      <c r="EW3024">
        <v>0</v>
      </c>
      <c r="EX3024">
        <v>0</v>
      </c>
      <c r="EY3024">
        <v>0</v>
      </c>
      <c r="EZ3024">
        <v>0</v>
      </c>
      <c r="FA3024">
        <v>0</v>
      </c>
      <c r="FB3024">
        <v>0</v>
      </c>
    </row>
    <row r="3025" spans="2:158">
      <c r="B3025" t="s">
        <v>565</v>
      </c>
      <c r="C3025">
        <v>32.737067979999999</v>
      </c>
      <c r="D3025">
        <v>-94.93999852999999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0</v>
      </c>
      <c r="BV3025">
        <v>0</v>
      </c>
      <c r="BW3025">
        <v>0</v>
      </c>
      <c r="BX3025">
        <v>0</v>
      </c>
      <c r="BY3025">
        <v>0</v>
      </c>
      <c r="BZ3025">
        <v>0</v>
      </c>
      <c r="CA3025">
        <v>0</v>
      </c>
      <c r="CB3025">
        <v>0</v>
      </c>
      <c r="CC3025">
        <v>0</v>
      </c>
      <c r="CD3025">
        <v>0</v>
      </c>
      <c r="CE3025">
        <v>0</v>
      </c>
      <c r="CF3025">
        <v>0</v>
      </c>
      <c r="CG3025">
        <v>0</v>
      </c>
      <c r="CH3025">
        <v>0</v>
      </c>
      <c r="CI3025">
        <v>0</v>
      </c>
      <c r="CJ3025">
        <v>0</v>
      </c>
      <c r="CK3025">
        <v>0</v>
      </c>
      <c r="CL3025">
        <v>0</v>
      </c>
      <c r="CM3025">
        <v>0</v>
      </c>
      <c r="CN3025">
        <v>0</v>
      </c>
      <c r="CO3025">
        <v>0</v>
      </c>
      <c r="CP3025">
        <v>0</v>
      </c>
      <c r="CQ3025">
        <v>0</v>
      </c>
      <c r="CR3025">
        <v>0</v>
      </c>
      <c r="CS3025">
        <v>0</v>
      </c>
      <c r="CT3025">
        <v>0</v>
      </c>
      <c r="CU3025">
        <v>0</v>
      </c>
      <c r="CV3025">
        <v>0</v>
      </c>
      <c r="CW3025">
        <v>0</v>
      </c>
      <c r="CX3025">
        <v>0</v>
      </c>
      <c r="CY3025">
        <v>0</v>
      </c>
      <c r="CZ3025">
        <v>0</v>
      </c>
      <c r="DA3025">
        <v>0</v>
      </c>
      <c r="DB3025">
        <v>0</v>
      </c>
      <c r="DC3025">
        <v>0</v>
      </c>
      <c r="DD3025">
        <v>0</v>
      </c>
      <c r="DE3025">
        <v>0</v>
      </c>
      <c r="DF3025">
        <v>0</v>
      </c>
      <c r="DG3025">
        <v>0</v>
      </c>
      <c r="DH3025">
        <v>0</v>
      </c>
      <c r="DI3025">
        <v>0</v>
      </c>
      <c r="DJ3025">
        <v>0</v>
      </c>
      <c r="DK3025">
        <v>0</v>
      </c>
      <c r="DL3025">
        <v>0</v>
      </c>
      <c r="DM3025">
        <v>0</v>
      </c>
      <c r="DN3025">
        <v>0</v>
      </c>
      <c r="DO3025">
        <v>0</v>
      </c>
      <c r="DP3025">
        <v>0</v>
      </c>
      <c r="DQ3025">
        <v>0</v>
      </c>
      <c r="DR3025">
        <v>0</v>
      </c>
      <c r="DS3025">
        <v>0</v>
      </c>
      <c r="DT3025">
        <v>0</v>
      </c>
      <c r="DU3025">
        <v>0</v>
      </c>
      <c r="DV3025">
        <v>0</v>
      </c>
      <c r="DW3025">
        <v>0</v>
      </c>
      <c r="DX3025">
        <v>0</v>
      </c>
      <c r="DY3025">
        <v>0</v>
      </c>
      <c r="DZ3025">
        <v>0</v>
      </c>
      <c r="EA3025">
        <v>0</v>
      </c>
      <c r="EB3025">
        <v>0</v>
      </c>
      <c r="EC3025">
        <v>0</v>
      </c>
      <c r="ED3025">
        <v>0</v>
      </c>
      <c r="EE3025">
        <v>0</v>
      </c>
      <c r="EF3025">
        <v>0</v>
      </c>
      <c r="EG3025">
        <v>0</v>
      </c>
      <c r="EH3025">
        <v>0</v>
      </c>
      <c r="EI3025">
        <v>0</v>
      </c>
      <c r="EJ3025">
        <v>0</v>
      </c>
      <c r="EK3025">
        <v>0</v>
      </c>
      <c r="EL3025">
        <v>0</v>
      </c>
      <c r="EM3025">
        <v>0</v>
      </c>
      <c r="EN3025">
        <v>0</v>
      </c>
      <c r="EO3025">
        <v>0</v>
      </c>
      <c r="EP3025">
        <v>0</v>
      </c>
      <c r="EQ3025">
        <v>0</v>
      </c>
      <c r="ER3025">
        <v>0</v>
      </c>
      <c r="ES3025">
        <v>0</v>
      </c>
      <c r="ET3025">
        <v>0</v>
      </c>
      <c r="EU3025">
        <v>0</v>
      </c>
      <c r="EV3025">
        <v>0</v>
      </c>
      <c r="EW3025">
        <v>0</v>
      </c>
      <c r="EX3025">
        <v>0</v>
      </c>
      <c r="EY3025">
        <v>0</v>
      </c>
      <c r="EZ3025">
        <v>0</v>
      </c>
      <c r="FA3025">
        <v>0</v>
      </c>
      <c r="FB3025">
        <v>0</v>
      </c>
    </row>
    <row r="3026" spans="2:158">
      <c r="B3026" t="s">
        <v>565</v>
      </c>
      <c r="C3026">
        <v>31.368681939999998</v>
      </c>
      <c r="D3026">
        <v>-102.0423217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  <c r="DU3026">
        <v>0</v>
      </c>
      <c r="DV3026">
        <v>0</v>
      </c>
      <c r="DW3026">
        <v>0</v>
      </c>
      <c r="DX3026">
        <v>0</v>
      </c>
      <c r="DY3026">
        <v>0</v>
      </c>
      <c r="DZ3026">
        <v>0</v>
      </c>
      <c r="EA3026">
        <v>0</v>
      </c>
      <c r="EB3026">
        <v>0</v>
      </c>
      <c r="EC3026">
        <v>0</v>
      </c>
      <c r="ED3026">
        <v>0</v>
      </c>
      <c r="EE3026">
        <v>0</v>
      </c>
      <c r="EF3026">
        <v>0</v>
      </c>
      <c r="EG3026">
        <v>0</v>
      </c>
      <c r="EH3026">
        <v>0</v>
      </c>
      <c r="EI3026">
        <v>0</v>
      </c>
      <c r="EJ3026">
        <v>0</v>
      </c>
      <c r="EK3026">
        <v>0</v>
      </c>
      <c r="EL3026">
        <v>0</v>
      </c>
      <c r="EM3026">
        <v>0</v>
      </c>
      <c r="EN3026">
        <v>0</v>
      </c>
      <c r="EO3026">
        <v>0</v>
      </c>
      <c r="EP3026">
        <v>0</v>
      </c>
      <c r="EQ3026">
        <v>0</v>
      </c>
      <c r="ER3026">
        <v>0</v>
      </c>
      <c r="ES3026">
        <v>0</v>
      </c>
      <c r="ET3026">
        <v>0</v>
      </c>
      <c r="EU3026">
        <v>0</v>
      </c>
      <c r="EV3026">
        <v>0</v>
      </c>
      <c r="EW3026">
        <v>0</v>
      </c>
      <c r="EX3026">
        <v>0</v>
      </c>
      <c r="EY3026">
        <v>0</v>
      </c>
      <c r="EZ3026">
        <v>0</v>
      </c>
      <c r="FA3026">
        <v>0</v>
      </c>
      <c r="FB3026">
        <v>0</v>
      </c>
    </row>
    <row r="3027" spans="2:158">
      <c r="B3027" t="s">
        <v>565</v>
      </c>
      <c r="C3027">
        <v>29.35739637</v>
      </c>
      <c r="D3027">
        <v>-99.762291719999993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0</v>
      </c>
      <c r="BS3027">
        <v>0</v>
      </c>
      <c r="BT3027">
        <v>0</v>
      </c>
      <c r="BU3027">
        <v>0</v>
      </c>
      <c r="BV3027">
        <v>0</v>
      </c>
      <c r="BW3027">
        <v>0</v>
      </c>
      <c r="BX3027">
        <v>0</v>
      </c>
      <c r="BY3027">
        <v>0</v>
      </c>
      <c r="BZ3027">
        <v>0</v>
      </c>
      <c r="CA3027">
        <v>0</v>
      </c>
      <c r="CB3027">
        <v>0</v>
      </c>
      <c r="CC3027">
        <v>0</v>
      </c>
      <c r="CD3027">
        <v>0</v>
      </c>
      <c r="CE3027">
        <v>0</v>
      </c>
      <c r="CF3027">
        <v>0</v>
      </c>
      <c r="CG3027">
        <v>0</v>
      </c>
      <c r="CH3027">
        <v>0</v>
      </c>
      <c r="CI3027">
        <v>0</v>
      </c>
      <c r="CJ3027">
        <v>0</v>
      </c>
      <c r="CK3027">
        <v>0</v>
      </c>
      <c r="CL3027">
        <v>0</v>
      </c>
      <c r="CM3027">
        <v>0</v>
      </c>
      <c r="CN3027">
        <v>0</v>
      </c>
      <c r="CO3027">
        <v>0</v>
      </c>
      <c r="CP3027">
        <v>0</v>
      </c>
      <c r="CQ3027">
        <v>0</v>
      </c>
      <c r="CR3027">
        <v>0</v>
      </c>
      <c r="CS3027">
        <v>0</v>
      </c>
      <c r="CT3027">
        <v>0</v>
      </c>
      <c r="CU3027">
        <v>0</v>
      </c>
      <c r="CV3027">
        <v>0</v>
      </c>
      <c r="CW3027">
        <v>0</v>
      </c>
      <c r="CX3027">
        <v>0</v>
      </c>
      <c r="CY3027">
        <v>0</v>
      </c>
      <c r="CZ3027">
        <v>0</v>
      </c>
      <c r="DA3027">
        <v>0</v>
      </c>
      <c r="DB3027">
        <v>0</v>
      </c>
      <c r="DC3027">
        <v>0</v>
      </c>
      <c r="DD3027">
        <v>0</v>
      </c>
      <c r="DE3027">
        <v>0</v>
      </c>
      <c r="DF3027">
        <v>0</v>
      </c>
      <c r="DG3027">
        <v>0</v>
      </c>
      <c r="DH3027">
        <v>0</v>
      </c>
      <c r="DI3027">
        <v>0</v>
      </c>
      <c r="DJ3027">
        <v>0</v>
      </c>
      <c r="DK3027">
        <v>0</v>
      </c>
      <c r="DL3027">
        <v>0</v>
      </c>
      <c r="DM3027">
        <v>0</v>
      </c>
      <c r="DN3027">
        <v>0</v>
      </c>
      <c r="DO3027">
        <v>0</v>
      </c>
      <c r="DP3027">
        <v>0</v>
      </c>
      <c r="DQ3027">
        <v>0</v>
      </c>
      <c r="DR3027">
        <v>0</v>
      </c>
      <c r="DS3027">
        <v>0</v>
      </c>
      <c r="DT3027">
        <v>0</v>
      </c>
      <c r="DU3027">
        <v>0</v>
      </c>
      <c r="DV3027">
        <v>0</v>
      </c>
      <c r="DW3027">
        <v>0</v>
      </c>
      <c r="DX3027">
        <v>0</v>
      </c>
      <c r="DY3027">
        <v>0</v>
      </c>
      <c r="DZ3027">
        <v>0</v>
      </c>
      <c r="EA3027">
        <v>0</v>
      </c>
      <c r="EB3027">
        <v>0</v>
      </c>
      <c r="EC3027">
        <v>0</v>
      </c>
      <c r="ED3027">
        <v>0</v>
      </c>
      <c r="EE3027">
        <v>0</v>
      </c>
      <c r="EF3027">
        <v>0</v>
      </c>
      <c r="EG3027">
        <v>0</v>
      </c>
      <c r="EH3027">
        <v>0</v>
      </c>
      <c r="EI3027">
        <v>0</v>
      </c>
      <c r="EJ3027">
        <v>0</v>
      </c>
      <c r="EK3027">
        <v>0</v>
      </c>
      <c r="EL3027">
        <v>0</v>
      </c>
      <c r="EM3027">
        <v>0</v>
      </c>
      <c r="EN3027">
        <v>0</v>
      </c>
      <c r="EO3027">
        <v>0</v>
      </c>
      <c r="EP3027">
        <v>0</v>
      </c>
      <c r="EQ3027">
        <v>0</v>
      </c>
      <c r="ER3027">
        <v>0</v>
      </c>
      <c r="ES3027">
        <v>0</v>
      </c>
      <c r="ET3027">
        <v>0</v>
      </c>
      <c r="EU3027">
        <v>0</v>
      </c>
      <c r="EV3027">
        <v>0</v>
      </c>
      <c r="EW3027">
        <v>0</v>
      </c>
      <c r="EX3027">
        <v>0</v>
      </c>
      <c r="EY3027">
        <v>0</v>
      </c>
      <c r="EZ3027">
        <v>0</v>
      </c>
      <c r="FA3027">
        <v>0</v>
      </c>
      <c r="FB3027">
        <v>0</v>
      </c>
    </row>
    <row r="3028" spans="2:158">
      <c r="B3028" t="s">
        <v>565</v>
      </c>
      <c r="C3028">
        <v>29.891492320000001</v>
      </c>
      <c r="D3028">
        <v>-101.15252049999999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0</v>
      </c>
      <c r="BQ3028">
        <v>0</v>
      </c>
      <c r="BR3028">
        <v>0</v>
      </c>
      <c r="BS3028">
        <v>0</v>
      </c>
      <c r="BT3028">
        <v>0</v>
      </c>
      <c r="BU3028">
        <v>0</v>
      </c>
      <c r="BV3028">
        <v>0</v>
      </c>
      <c r="BW3028">
        <v>0</v>
      </c>
      <c r="BX3028">
        <v>0</v>
      </c>
      <c r="BY3028">
        <v>0</v>
      </c>
      <c r="BZ3028">
        <v>0</v>
      </c>
      <c r="CA3028">
        <v>0</v>
      </c>
      <c r="CB3028">
        <v>0</v>
      </c>
      <c r="CC3028">
        <v>0</v>
      </c>
      <c r="CD3028">
        <v>0</v>
      </c>
      <c r="CE3028">
        <v>0</v>
      </c>
      <c r="CF3028">
        <v>0</v>
      </c>
      <c r="CG3028">
        <v>0</v>
      </c>
      <c r="CH3028">
        <v>0</v>
      </c>
      <c r="CI3028">
        <v>0</v>
      </c>
      <c r="CJ3028">
        <v>0</v>
      </c>
      <c r="CK3028">
        <v>0</v>
      </c>
      <c r="CL3028">
        <v>0</v>
      </c>
      <c r="CM3028">
        <v>0</v>
      </c>
      <c r="CN3028">
        <v>0</v>
      </c>
      <c r="CO3028">
        <v>0</v>
      </c>
      <c r="CP3028">
        <v>0</v>
      </c>
      <c r="CQ3028">
        <v>0</v>
      </c>
      <c r="CR3028">
        <v>0</v>
      </c>
      <c r="CS3028">
        <v>0</v>
      </c>
      <c r="CT3028">
        <v>0</v>
      </c>
      <c r="CU3028">
        <v>0</v>
      </c>
      <c r="CV3028">
        <v>0</v>
      </c>
      <c r="CW3028">
        <v>0</v>
      </c>
      <c r="CX3028">
        <v>0</v>
      </c>
      <c r="CY3028">
        <v>0</v>
      </c>
      <c r="CZ3028">
        <v>0</v>
      </c>
      <c r="DA3028">
        <v>0</v>
      </c>
      <c r="DB3028">
        <v>0</v>
      </c>
      <c r="DC3028">
        <v>0</v>
      </c>
      <c r="DD3028">
        <v>0</v>
      </c>
      <c r="DE3028">
        <v>0</v>
      </c>
      <c r="DF3028">
        <v>0</v>
      </c>
      <c r="DG3028">
        <v>0</v>
      </c>
      <c r="DH3028">
        <v>0</v>
      </c>
      <c r="DI3028">
        <v>0</v>
      </c>
      <c r="DJ3028">
        <v>0</v>
      </c>
      <c r="DK3028">
        <v>0</v>
      </c>
      <c r="DL3028">
        <v>0</v>
      </c>
      <c r="DM3028">
        <v>0</v>
      </c>
      <c r="DN3028">
        <v>0</v>
      </c>
      <c r="DO3028">
        <v>0</v>
      </c>
      <c r="DP3028">
        <v>0</v>
      </c>
      <c r="DQ3028">
        <v>0</v>
      </c>
      <c r="DR3028">
        <v>0</v>
      </c>
      <c r="DS3028">
        <v>0</v>
      </c>
      <c r="DT3028">
        <v>0</v>
      </c>
      <c r="DU3028">
        <v>0</v>
      </c>
      <c r="DV3028">
        <v>0</v>
      </c>
      <c r="DW3028">
        <v>0</v>
      </c>
      <c r="DX3028">
        <v>0</v>
      </c>
      <c r="DY3028">
        <v>0</v>
      </c>
      <c r="DZ3028">
        <v>0</v>
      </c>
      <c r="EA3028">
        <v>0</v>
      </c>
      <c r="EB3028">
        <v>0</v>
      </c>
      <c r="EC3028">
        <v>0</v>
      </c>
      <c r="ED3028">
        <v>0</v>
      </c>
      <c r="EE3028">
        <v>0</v>
      </c>
      <c r="EF3028">
        <v>0</v>
      </c>
      <c r="EG3028">
        <v>0</v>
      </c>
      <c r="EH3028">
        <v>0</v>
      </c>
      <c r="EI3028">
        <v>0</v>
      </c>
      <c r="EJ3028">
        <v>0</v>
      </c>
      <c r="EK3028">
        <v>0</v>
      </c>
      <c r="EL3028">
        <v>0</v>
      </c>
      <c r="EM3028">
        <v>0</v>
      </c>
      <c r="EN3028">
        <v>0</v>
      </c>
      <c r="EO3028">
        <v>0</v>
      </c>
      <c r="EP3028">
        <v>0</v>
      </c>
      <c r="EQ3028">
        <v>0</v>
      </c>
      <c r="ER3028">
        <v>0</v>
      </c>
      <c r="ES3028">
        <v>0</v>
      </c>
      <c r="ET3028">
        <v>0</v>
      </c>
      <c r="EU3028">
        <v>0</v>
      </c>
      <c r="EV3028">
        <v>0</v>
      </c>
      <c r="EW3028">
        <v>0</v>
      </c>
      <c r="EX3028">
        <v>0</v>
      </c>
      <c r="EY3028">
        <v>0</v>
      </c>
      <c r="EZ3028">
        <v>0</v>
      </c>
      <c r="FA3028">
        <v>0</v>
      </c>
      <c r="FB3028">
        <v>0</v>
      </c>
    </row>
    <row r="3029" spans="2:158">
      <c r="B3029" t="s">
        <v>565</v>
      </c>
      <c r="C3029">
        <v>32.564838010000003</v>
      </c>
      <c r="D3029">
        <v>-95.837664689999997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0</v>
      </c>
      <c r="BN3029">
        <v>0</v>
      </c>
      <c r="BO3029">
        <v>0</v>
      </c>
      <c r="BP3029">
        <v>0</v>
      </c>
      <c r="BQ3029">
        <v>0</v>
      </c>
      <c r="BR3029">
        <v>0</v>
      </c>
      <c r="BS3029">
        <v>0</v>
      </c>
      <c r="BT3029">
        <v>1</v>
      </c>
      <c r="BU3029">
        <v>1</v>
      </c>
      <c r="BV3029">
        <v>1</v>
      </c>
      <c r="BW3029">
        <v>1</v>
      </c>
      <c r="BX3029">
        <v>1</v>
      </c>
      <c r="BY3029">
        <v>1</v>
      </c>
      <c r="BZ3029">
        <v>1</v>
      </c>
      <c r="CA3029">
        <v>1</v>
      </c>
      <c r="CB3029">
        <v>1</v>
      </c>
      <c r="CC3029">
        <v>1</v>
      </c>
      <c r="CD3029">
        <v>1</v>
      </c>
      <c r="CE3029">
        <v>1</v>
      </c>
      <c r="CF3029">
        <v>1</v>
      </c>
      <c r="CG3029">
        <v>1</v>
      </c>
      <c r="CH3029">
        <v>1</v>
      </c>
      <c r="CI3029">
        <v>1</v>
      </c>
      <c r="CJ3029">
        <v>1</v>
      </c>
      <c r="CK3029">
        <v>1</v>
      </c>
      <c r="CL3029">
        <v>1</v>
      </c>
      <c r="CM3029">
        <v>1</v>
      </c>
      <c r="CN3029">
        <v>1</v>
      </c>
      <c r="CO3029">
        <v>1</v>
      </c>
      <c r="CP3029">
        <v>1</v>
      </c>
      <c r="CQ3029">
        <v>1</v>
      </c>
      <c r="CR3029">
        <v>1</v>
      </c>
      <c r="CS3029">
        <v>1</v>
      </c>
      <c r="CT3029">
        <v>1</v>
      </c>
      <c r="CU3029">
        <v>1</v>
      </c>
      <c r="CV3029">
        <v>1</v>
      </c>
      <c r="CW3029">
        <v>1</v>
      </c>
      <c r="CX3029">
        <v>1</v>
      </c>
      <c r="CY3029">
        <v>1</v>
      </c>
      <c r="CZ3029">
        <v>1</v>
      </c>
      <c r="DA3029">
        <v>1</v>
      </c>
      <c r="DB3029">
        <v>1</v>
      </c>
      <c r="DC3029">
        <v>1</v>
      </c>
      <c r="DD3029">
        <v>1</v>
      </c>
      <c r="DE3029">
        <v>1</v>
      </c>
      <c r="DF3029">
        <v>1</v>
      </c>
      <c r="DG3029">
        <v>1</v>
      </c>
      <c r="DH3029">
        <v>1</v>
      </c>
      <c r="DI3029">
        <v>1</v>
      </c>
      <c r="DJ3029">
        <v>1</v>
      </c>
      <c r="DK3029">
        <v>1</v>
      </c>
      <c r="DL3029">
        <v>1</v>
      </c>
      <c r="DM3029">
        <v>1</v>
      </c>
      <c r="DN3029">
        <v>1</v>
      </c>
      <c r="DO3029">
        <v>1</v>
      </c>
      <c r="DP3029">
        <v>1</v>
      </c>
      <c r="DQ3029">
        <v>1</v>
      </c>
      <c r="DR3029">
        <v>1</v>
      </c>
      <c r="DS3029">
        <v>1</v>
      </c>
      <c r="DT3029">
        <v>1</v>
      </c>
      <c r="DU3029">
        <v>1</v>
      </c>
      <c r="DV3029">
        <v>1</v>
      </c>
      <c r="DW3029">
        <v>1</v>
      </c>
      <c r="DX3029">
        <v>1</v>
      </c>
      <c r="DY3029">
        <v>1</v>
      </c>
      <c r="DZ3029">
        <v>1</v>
      </c>
      <c r="EA3029">
        <v>1</v>
      </c>
      <c r="EB3029">
        <v>1</v>
      </c>
      <c r="EC3029">
        <v>1</v>
      </c>
      <c r="ED3029">
        <v>1</v>
      </c>
      <c r="EE3029">
        <v>1</v>
      </c>
      <c r="EF3029">
        <v>1</v>
      </c>
      <c r="EG3029">
        <v>1</v>
      </c>
      <c r="EH3029">
        <v>1</v>
      </c>
      <c r="EI3029">
        <v>1</v>
      </c>
      <c r="EJ3029">
        <v>1</v>
      </c>
      <c r="EK3029">
        <v>1</v>
      </c>
      <c r="EL3029">
        <v>1</v>
      </c>
      <c r="EM3029">
        <v>1</v>
      </c>
      <c r="EN3029">
        <v>1</v>
      </c>
      <c r="EO3029">
        <v>1</v>
      </c>
      <c r="EP3029">
        <v>1</v>
      </c>
      <c r="EQ3029">
        <v>1</v>
      </c>
      <c r="ER3029">
        <v>1</v>
      </c>
      <c r="ES3029">
        <v>1</v>
      </c>
      <c r="ET3029">
        <v>1</v>
      </c>
      <c r="EU3029">
        <v>1</v>
      </c>
      <c r="EV3029">
        <v>1</v>
      </c>
      <c r="EW3029">
        <v>1</v>
      </c>
      <c r="EX3029">
        <v>3</v>
      </c>
      <c r="EY3029">
        <v>3</v>
      </c>
      <c r="EZ3029">
        <v>3</v>
      </c>
      <c r="FA3029">
        <v>3</v>
      </c>
      <c r="FB3029">
        <v>3</v>
      </c>
    </row>
    <row r="3030" spans="2:158">
      <c r="B3030" t="s">
        <v>565</v>
      </c>
      <c r="C3030">
        <v>28.797809879999999</v>
      </c>
      <c r="D3030">
        <v>-96.968130059999993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0</v>
      </c>
      <c r="BP3030">
        <v>0</v>
      </c>
      <c r="BQ3030">
        <v>0</v>
      </c>
      <c r="BR3030">
        <v>0</v>
      </c>
      <c r="BS3030">
        <v>0</v>
      </c>
      <c r="BT3030">
        <v>0</v>
      </c>
      <c r="BU3030">
        <v>0</v>
      </c>
      <c r="BV3030">
        <v>0</v>
      </c>
      <c r="BW3030">
        <v>0</v>
      </c>
      <c r="BX3030">
        <v>0</v>
      </c>
      <c r="BY3030">
        <v>0</v>
      </c>
      <c r="BZ3030">
        <v>0</v>
      </c>
      <c r="CA3030">
        <v>0</v>
      </c>
      <c r="CB3030">
        <v>0</v>
      </c>
      <c r="CC3030">
        <v>0</v>
      </c>
      <c r="CD3030">
        <v>0</v>
      </c>
      <c r="CE3030">
        <v>0</v>
      </c>
      <c r="CF3030">
        <v>0</v>
      </c>
      <c r="CG3030">
        <v>0</v>
      </c>
      <c r="CH3030">
        <v>0</v>
      </c>
      <c r="CI3030">
        <v>0</v>
      </c>
      <c r="CJ3030">
        <v>0</v>
      </c>
      <c r="CK3030">
        <v>1</v>
      </c>
      <c r="CL3030">
        <v>1</v>
      </c>
      <c r="CM3030">
        <v>1</v>
      </c>
      <c r="CN3030">
        <v>1</v>
      </c>
      <c r="CO3030">
        <v>1</v>
      </c>
      <c r="CP3030">
        <v>1</v>
      </c>
      <c r="CQ3030">
        <v>1</v>
      </c>
      <c r="CR3030">
        <v>1</v>
      </c>
      <c r="CS3030">
        <v>2</v>
      </c>
      <c r="CT3030">
        <v>2</v>
      </c>
      <c r="CU3030">
        <v>2</v>
      </c>
      <c r="CV3030">
        <v>2</v>
      </c>
      <c r="CW3030">
        <v>2</v>
      </c>
      <c r="CX3030">
        <v>3</v>
      </c>
      <c r="CY3030">
        <v>3</v>
      </c>
      <c r="CZ3030">
        <v>3</v>
      </c>
      <c r="DA3030">
        <v>3</v>
      </c>
      <c r="DB3030">
        <v>5</v>
      </c>
      <c r="DC3030">
        <v>5</v>
      </c>
      <c r="DD3030">
        <v>5</v>
      </c>
      <c r="DE3030">
        <v>5</v>
      </c>
      <c r="DF3030">
        <v>5</v>
      </c>
      <c r="DG3030">
        <v>5</v>
      </c>
      <c r="DH3030">
        <v>5</v>
      </c>
      <c r="DI3030">
        <v>5</v>
      </c>
      <c r="DJ3030">
        <v>5</v>
      </c>
      <c r="DK3030">
        <v>5</v>
      </c>
      <c r="DL3030">
        <v>6</v>
      </c>
      <c r="DM3030">
        <v>6</v>
      </c>
      <c r="DN3030">
        <v>6</v>
      </c>
      <c r="DO3030">
        <v>6</v>
      </c>
      <c r="DP3030">
        <v>6</v>
      </c>
      <c r="DQ3030">
        <v>7</v>
      </c>
      <c r="DR3030">
        <v>7</v>
      </c>
      <c r="DS3030">
        <v>7</v>
      </c>
      <c r="DT3030">
        <v>7</v>
      </c>
      <c r="DU3030">
        <v>7</v>
      </c>
      <c r="DV3030">
        <v>7</v>
      </c>
      <c r="DW3030">
        <v>7</v>
      </c>
      <c r="DX3030">
        <v>7</v>
      </c>
      <c r="DY3030">
        <v>7</v>
      </c>
      <c r="DZ3030">
        <v>7</v>
      </c>
      <c r="EA3030">
        <v>7</v>
      </c>
      <c r="EB3030">
        <v>7</v>
      </c>
      <c r="EC3030">
        <v>7</v>
      </c>
      <c r="ED3030">
        <v>7</v>
      </c>
      <c r="EE3030">
        <v>7</v>
      </c>
      <c r="EF3030">
        <v>7</v>
      </c>
      <c r="EG3030">
        <v>7</v>
      </c>
      <c r="EH3030">
        <v>7</v>
      </c>
      <c r="EI3030">
        <v>7</v>
      </c>
      <c r="EJ3030">
        <v>7</v>
      </c>
      <c r="EK3030">
        <v>7</v>
      </c>
      <c r="EL3030">
        <v>7</v>
      </c>
      <c r="EM3030">
        <v>7</v>
      </c>
      <c r="EN3030">
        <v>7</v>
      </c>
      <c r="EO3030">
        <v>8</v>
      </c>
      <c r="EP3030">
        <v>8</v>
      </c>
      <c r="EQ3030">
        <v>8</v>
      </c>
      <c r="ER3030">
        <v>8</v>
      </c>
      <c r="ES3030">
        <v>8</v>
      </c>
      <c r="ET3030">
        <v>8</v>
      </c>
      <c r="EU3030">
        <v>8</v>
      </c>
      <c r="EV3030">
        <v>8</v>
      </c>
      <c r="EW3030">
        <v>8</v>
      </c>
      <c r="EX3030">
        <v>8</v>
      </c>
      <c r="EY3030">
        <v>8</v>
      </c>
      <c r="EZ3030">
        <v>8</v>
      </c>
      <c r="FA3030">
        <v>8</v>
      </c>
      <c r="FB3030">
        <v>8</v>
      </c>
    </row>
    <row r="3031" spans="2:158">
      <c r="B3031" t="s">
        <v>565</v>
      </c>
      <c r="C3031">
        <v>30.73872995</v>
      </c>
      <c r="D3031">
        <v>-95.574409680000002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0</v>
      </c>
      <c r="BV3031">
        <v>0</v>
      </c>
      <c r="BW3031">
        <v>0</v>
      </c>
      <c r="BX3031">
        <v>0</v>
      </c>
      <c r="BY3031">
        <v>0</v>
      </c>
      <c r="BZ3031">
        <v>0</v>
      </c>
      <c r="CA3031">
        <v>0</v>
      </c>
      <c r="CB3031">
        <v>0</v>
      </c>
      <c r="CC3031">
        <v>0</v>
      </c>
      <c r="CD3031">
        <v>0</v>
      </c>
      <c r="CE3031">
        <v>0</v>
      </c>
      <c r="CF3031">
        <v>0</v>
      </c>
      <c r="CG3031">
        <v>0</v>
      </c>
      <c r="CH3031">
        <v>0</v>
      </c>
      <c r="CI3031">
        <v>0</v>
      </c>
      <c r="CJ3031">
        <v>0</v>
      </c>
      <c r="CK3031">
        <v>0</v>
      </c>
      <c r="CL3031">
        <v>0</v>
      </c>
      <c r="CM3031">
        <v>0</v>
      </c>
      <c r="CN3031">
        <v>0</v>
      </c>
      <c r="CO3031">
        <v>0</v>
      </c>
      <c r="CP3031">
        <v>0</v>
      </c>
      <c r="CQ3031">
        <v>0</v>
      </c>
      <c r="CR3031">
        <v>1</v>
      </c>
      <c r="CS3031">
        <v>1</v>
      </c>
      <c r="CT3031">
        <v>2</v>
      </c>
      <c r="CU3031">
        <v>2</v>
      </c>
      <c r="CV3031">
        <v>2</v>
      </c>
      <c r="CW3031">
        <v>2</v>
      </c>
      <c r="CX3031">
        <v>2</v>
      </c>
      <c r="CY3031">
        <v>2</v>
      </c>
      <c r="CZ3031">
        <v>2</v>
      </c>
      <c r="DA3031">
        <v>2</v>
      </c>
      <c r="DB3031">
        <v>2</v>
      </c>
      <c r="DC3031">
        <v>2</v>
      </c>
      <c r="DD3031">
        <v>2</v>
      </c>
      <c r="DE3031">
        <v>2</v>
      </c>
      <c r="DF3031">
        <v>2</v>
      </c>
      <c r="DG3031">
        <v>2</v>
      </c>
      <c r="DH3031">
        <v>2</v>
      </c>
      <c r="DI3031">
        <v>2</v>
      </c>
      <c r="DJ3031">
        <v>2</v>
      </c>
      <c r="DK3031">
        <v>2</v>
      </c>
      <c r="DL3031">
        <v>2</v>
      </c>
      <c r="DM3031">
        <v>2</v>
      </c>
      <c r="DN3031">
        <v>19</v>
      </c>
      <c r="DO3031">
        <v>19</v>
      </c>
      <c r="DP3031">
        <v>19</v>
      </c>
      <c r="DQ3031">
        <v>26</v>
      </c>
      <c r="DR3031">
        <v>26</v>
      </c>
      <c r="DS3031">
        <v>26</v>
      </c>
      <c r="DT3031">
        <v>27</v>
      </c>
      <c r="DU3031">
        <v>27</v>
      </c>
      <c r="DV3031">
        <v>27</v>
      </c>
      <c r="DW3031">
        <v>27</v>
      </c>
      <c r="DX3031">
        <v>27</v>
      </c>
      <c r="DY3031">
        <v>27</v>
      </c>
      <c r="DZ3031">
        <v>27</v>
      </c>
      <c r="EA3031">
        <v>27</v>
      </c>
      <c r="EB3031">
        <v>27</v>
      </c>
      <c r="EC3031">
        <v>27</v>
      </c>
      <c r="ED3031">
        <v>27</v>
      </c>
      <c r="EE3031">
        <v>27</v>
      </c>
      <c r="EF3031">
        <v>27</v>
      </c>
      <c r="EG3031">
        <v>27</v>
      </c>
      <c r="EH3031">
        <v>27</v>
      </c>
      <c r="EI3031">
        <v>27</v>
      </c>
      <c r="EJ3031">
        <v>27</v>
      </c>
      <c r="EK3031">
        <v>27</v>
      </c>
      <c r="EL3031">
        <v>27</v>
      </c>
      <c r="EM3031">
        <v>27</v>
      </c>
      <c r="EN3031">
        <v>27</v>
      </c>
      <c r="EO3031">
        <v>27</v>
      </c>
      <c r="EP3031">
        <v>27</v>
      </c>
      <c r="EQ3031">
        <v>27</v>
      </c>
      <c r="ER3031">
        <v>27</v>
      </c>
      <c r="ES3031">
        <v>27</v>
      </c>
      <c r="ET3031">
        <v>27</v>
      </c>
      <c r="EU3031">
        <v>27</v>
      </c>
      <c r="EV3031">
        <v>27</v>
      </c>
      <c r="EW3031">
        <v>28</v>
      </c>
      <c r="EX3031">
        <v>28</v>
      </c>
      <c r="EY3031">
        <v>28</v>
      </c>
      <c r="EZ3031">
        <v>28</v>
      </c>
      <c r="FA3031">
        <v>28</v>
      </c>
      <c r="FB3031">
        <v>28</v>
      </c>
    </row>
    <row r="3032" spans="2:158">
      <c r="B3032" t="s">
        <v>565</v>
      </c>
      <c r="C3032">
        <v>30.010584470000001</v>
      </c>
      <c r="D3032">
        <v>-95.990117589999997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0</v>
      </c>
      <c r="BS3032">
        <v>0</v>
      </c>
      <c r="BT3032">
        <v>0</v>
      </c>
      <c r="BU3032">
        <v>0</v>
      </c>
      <c r="BV3032">
        <v>0</v>
      </c>
      <c r="BW3032">
        <v>0</v>
      </c>
      <c r="BX3032">
        <v>0</v>
      </c>
      <c r="BY3032">
        <v>0</v>
      </c>
      <c r="BZ3032">
        <v>0</v>
      </c>
      <c r="CA3032">
        <v>0</v>
      </c>
      <c r="CB3032">
        <v>0</v>
      </c>
      <c r="CC3032">
        <v>0</v>
      </c>
      <c r="CD3032">
        <v>0</v>
      </c>
      <c r="CE3032">
        <v>0</v>
      </c>
      <c r="CF3032">
        <v>0</v>
      </c>
      <c r="CG3032">
        <v>0</v>
      </c>
      <c r="CH3032">
        <v>0</v>
      </c>
      <c r="CI3032">
        <v>0</v>
      </c>
      <c r="CJ3032">
        <v>0</v>
      </c>
      <c r="CK3032">
        <v>0</v>
      </c>
      <c r="CL3032">
        <v>0</v>
      </c>
      <c r="CM3032">
        <v>0</v>
      </c>
      <c r="CN3032">
        <v>0</v>
      </c>
      <c r="CO3032">
        <v>0</v>
      </c>
      <c r="CP3032">
        <v>0</v>
      </c>
      <c r="CQ3032">
        <v>0</v>
      </c>
      <c r="CR3032">
        <v>0</v>
      </c>
      <c r="CS3032">
        <v>0</v>
      </c>
      <c r="CT3032">
        <v>0</v>
      </c>
      <c r="CU3032">
        <v>0</v>
      </c>
      <c r="CV3032">
        <v>0</v>
      </c>
      <c r="CW3032">
        <v>0</v>
      </c>
      <c r="CX3032">
        <v>0</v>
      </c>
      <c r="CY3032">
        <v>0</v>
      </c>
      <c r="CZ3032">
        <v>0</v>
      </c>
      <c r="DA3032">
        <v>0</v>
      </c>
      <c r="DB3032">
        <v>0</v>
      </c>
      <c r="DC3032">
        <v>0</v>
      </c>
      <c r="DD3032">
        <v>0</v>
      </c>
      <c r="DE3032">
        <v>0</v>
      </c>
      <c r="DF3032">
        <v>0</v>
      </c>
      <c r="DG3032">
        <v>0</v>
      </c>
      <c r="DH3032">
        <v>0</v>
      </c>
      <c r="DI3032">
        <v>0</v>
      </c>
      <c r="DJ3032">
        <v>0</v>
      </c>
      <c r="DK3032">
        <v>0</v>
      </c>
      <c r="DL3032">
        <v>0</v>
      </c>
      <c r="DM3032">
        <v>0</v>
      </c>
      <c r="DN3032">
        <v>0</v>
      </c>
      <c r="DO3032">
        <v>0</v>
      </c>
      <c r="DP3032">
        <v>0</v>
      </c>
      <c r="DQ3032">
        <v>0</v>
      </c>
      <c r="DR3032">
        <v>0</v>
      </c>
      <c r="DS3032">
        <v>0</v>
      </c>
      <c r="DT3032">
        <v>0</v>
      </c>
      <c r="DU3032">
        <v>0</v>
      </c>
      <c r="DV3032">
        <v>0</v>
      </c>
      <c r="DW3032">
        <v>0</v>
      </c>
      <c r="DX3032">
        <v>0</v>
      </c>
      <c r="DY3032">
        <v>0</v>
      </c>
      <c r="DZ3032">
        <v>0</v>
      </c>
      <c r="EA3032">
        <v>0</v>
      </c>
      <c r="EB3032">
        <v>0</v>
      </c>
      <c r="EC3032">
        <v>0</v>
      </c>
      <c r="ED3032">
        <v>0</v>
      </c>
      <c r="EE3032">
        <v>0</v>
      </c>
      <c r="EF3032">
        <v>0</v>
      </c>
      <c r="EG3032">
        <v>0</v>
      </c>
      <c r="EH3032">
        <v>0</v>
      </c>
      <c r="EI3032">
        <v>0</v>
      </c>
      <c r="EJ3032">
        <v>0</v>
      </c>
      <c r="EK3032">
        <v>0</v>
      </c>
      <c r="EL3032">
        <v>0</v>
      </c>
      <c r="EM3032">
        <v>0</v>
      </c>
      <c r="EN3032">
        <v>0</v>
      </c>
      <c r="EO3032">
        <v>0</v>
      </c>
      <c r="EP3032">
        <v>0</v>
      </c>
      <c r="EQ3032">
        <v>0</v>
      </c>
      <c r="ER3032">
        <v>0</v>
      </c>
      <c r="ES3032">
        <v>0</v>
      </c>
      <c r="ET3032">
        <v>0</v>
      </c>
      <c r="EU3032">
        <v>0</v>
      </c>
      <c r="EV3032">
        <v>0</v>
      </c>
      <c r="EW3032">
        <v>0</v>
      </c>
      <c r="EX3032">
        <v>0</v>
      </c>
      <c r="EY3032">
        <v>0</v>
      </c>
      <c r="EZ3032">
        <v>0</v>
      </c>
      <c r="FA3032">
        <v>0</v>
      </c>
      <c r="FB3032">
        <v>0</v>
      </c>
    </row>
    <row r="3033" spans="2:158">
      <c r="B3033" t="s">
        <v>565</v>
      </c>
      <c r="C3033">
        <v>31.509996439999998</v>
      </c>
      <c r="D3033">
        <v>-103.092790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  <c r="DQ3033">
        <v>0</v>
      </c>
      <c r="DR3033">
        <v>0</v>
      </c>
      <c r="DS3033">
        <v>0</v>
      </c>
      <c r="DT3033">
        <v>0</v>
      </c>
      <c r="DU3033">
        <v>0</v>
      </c>
      <c r="DV3033">
        <v>0</v>
      </c>
      <c r="DW3033">
        <v>0</v>
      </c>
      <c r="DX3033">
        <v>0</v>
      </c>
      <c r="DY3033">
        <v>0</v>
      </c>
      <c r="DZ3033">
        <v>0</v>
      </c>
      <c r="EA3033">
        <v>0</v>
      </c>
      <c r="EB3033">
        <v>0</v>
      </c>
      <c r="EC3033">
        <v>0</v>
      </c>
      <c r="ED3033">
        <v>0</v>
      </c>
      <c r="EE3033">
        <v>0</v>
      </c>
      <c r="EF3033">
        <v>0</v>
      </c>
      <c r="EG3033">
        <v>0</v>
      </c>
      <c r="EH3033">
        <v>0</v>
      </c>
      <c r="EI3033">
        <v>0</v>
      </c>
      <c r="EJ3033">
        <v>0</v>
      </c>
      <c r="EK3033">
        <v>0</v>
      </c>
      <c r="EL3033">
        <v>0</v>
      </c>
      <c r="EM3033">
        <v>0</v>
      </c>
      <c r="EN3033">
        <v>0</v>
      </c>
      <c r="EO3033">
        <v>0</v>
      </c>
      <c r="EP3033">
        <v>0</v>
      </c>
      <c r="EQ3033">
        <v>0</v>
      </c>
      <c r="ER3033">
        <v>0</v>
      </c>
      <c r="ES3033">
        <v>0</v>
      </c>
      <c r="ET3033">
        <v>0</v>
      </c>
      <c r="EU3033">
        <v>0</v>
      </c>
      <c r="EV3033">
        <v>0</v>
      </c>
      <c r="EW3033">
        <v>0</v>
      </c>
      <c r="EX3033">
        <v>0</v>
      </c>
      <c r="EY3033">
        <v>0</v>
      </c>
      <c r="EZ3033">
        <v>0</v>
      </c>
      <c r="FA3033">
        <v>0</v>
      </c>
      <c r="FB3033">
        <v>0</v>
      </c>
    </row>
    <row r="3034" spans="2:158">
      <c r="B3034" t="s">
        <v>565</v>
      </c>
      <c r="C3034">
        <v>30.214984980000001</v>
      </c>
      <c r="D3034">
        <v>-96.40946246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0</v>
      </c>
      <c r="BS3034">
        <v>0</v>
      </c>
      <c r="BT3034">
        <v>0</v>
      </c>
      <c r="BU3034">
        <v>0</v>
      </c>
      <c r="BV3034">
        <v>0</v>
      </c>
      <c r="BW3034">
        <v>0</v>
      </c>
      <c r="BX3034">
        <v>0</v>
      </c>
      <c r="BY3034">
        <v>1</v>
      </c>
      <c r="BZ3034">
        <v>1</v>
      </c>
      <c r="CA3034">
        <v>1</v>
      </c>
      <c r="CB3034">
        <v>1</v>
      </c>
      <c r="CC3034">
        <v>1</v>
      </c>
      <c r="CD3034">
        <v>1</v>
      </c>
      <c r="CE3034">
        <v>1</v>
      </c>
      <c r="CF3034">
        <v>1</v>
      </c>
      <c r="CG3034">
        <v>1</v>
      </c>
      <c r="CH3034">
        <v>2</v>
      </c>
      <c r="CI3034">
        <v>2</v>
      </c>
      <c r="CJ3034">
        <v>2</v>
      </c>
      <c r="CK3034">
        <v>3</v>
      </c>
      <c r="CL3034">
        <v>3</v>
      </c>
      <c r="CM3034">
        <v>4</v>
      </c>
      <c r="CN3034">
        <v>4</v>
      </c>
      <c r="CO3034">
        <v>4</v>
      </c>
      <c r="CP3034">
        <v>4</v>
      </c>
      <c r="CQ3034">
        <v>6</v>
      </c>
      <c r="CR3034">
        <v>6</v>
      </c>
      <c r="CS3034">
        <v>11</v>
      </c>
      <c r="CT3034">
        <v>11</v>
      </c>
      <c r="CU3034">
        <v>11</v>
      </c>
      <c r="CV3034">
        <v>11</v>
      </c>
      <c r="CW3034">
        <v>11</v>
      </c>
      <c r="CX3034">
        <v>11</v>
      </c>
      <c r="CY3034">
        <v>14</v>
      </c>
      <c r="CZ3034">
        <v>15</v>
      </c>
      <c r="DA3034">
        <v>15</v>
      </c>
      <c r="DB3034">
        <v>15</v>
      </c>
      <c r="DC3034">
        <v>18</v>
      </c>
      <c r="DD3034">
        <v>18</v>
      </c>
      <c r="DE3034">
        <v>18</v>
      </c>
      <c r="DF3034">
        <v>18</v>
      </c>
      <c r="DG3034">
        <v>18</v>
      </c>
      <c r="DH3034">
        <v>18</v>
      </c>
      <c r="DI3034">
        <v>18</v>
      </c>
      <c r="DJ3034">
        <v>18</v>
      </c>
      <c r="DK3034">
        <v>18</v>
      </c>
      <c r="DL3034">
        <v>22</v>
      </c>
      <c r="DM3034">
        <v>22</v>
      </c>
      <c r="DN3034">
        <v>22</v>
      </c>
      <c r="DO3034">
        <v>22</v>
      </c>
      <c r="DP3034">
        <v>22</v>
      </c>
      <c r="DQ3034">
        <v>22</v>
      </c>
      <c r="DR3034">
        <v>22</v>
      </c>
      <c r="DS3034">
        <v>22</v>
      </c>
      <c r="DT3034">
        <v>22</v>
      </c>
      <c r="DU3034">
        <v>22</v>
      </c>
      <c r="DV3034">
        <v>22</v>
      </c>
      <c r="DW3034">
        <v>22</v>
      </c>
      <c r="DX3034">
        <v>23</v>
      </c>
      <c r="DY3034">
        <v>23</v>
      </c>
      <c r="DZ3034">
        <v>23</v>
      </c>
      <c r="EA3034">
        <v>23</v>
      </c>
      <c r="EB3034">
        <v>23</v>
      </c>
      <c r="EC3034">
        <v>23</v>
      </c>
      <c r="ED3034">
        <v>25</v>
      </c>
      <c r="EE3034">
        <v>25</v>
      </c>
      <c r="EF3034">
        <v>25</v>
      </c>
      <c r="EG3034">
        <v>25</v>
      </c>
      <c r="EH3034">
        <v>25</v>
      </c>
      <c r="EI3034">
        <v>25</v>
      </c>
      <c r="EJ3034">
        <v>25</v>
      </c>
      <c r="EK3034">
        <v>25</v>
      </c>
      <c r="EL3034">
        <v>25</v>
      </c>
      <c r="EM3034">
        <v>25</v>
      </c>
      <c r="EN3034">
        <v>25</v>
      </c>
      <c r="EO3034">
        <v>25</v>
      </c>
      <c r="EP3034">
        <v>25</v>
      </c>
      <c r="EQ3034">
        <v>26</v>
      </c>
      <c r="ER3034">
        <v>26</v>
      </c>
      <c r="ES3034">
        <v>26</v>
      </c>
      <c r="ET3034">
        <v>26</v>
      </c>
      <c r="EU3034">
        <v>26</v>
      </c>
      <c r="EV3034">
        <v>26</v>
      </c>
      <c r="EW3034">
        <v>26</v>
      </c>
      <c r="EX3034">
        <v>26</v>
      </c>
      <c r="EY3034">
        <v>26</v>
      </c>
      <c r="EZ3034">
        <v>26</v>
      </c>
      <c r="FA3034">
        <v>27</v>
      </c>
      <c r="FB3034">
        <v>27</v>
      </c>
    </row>
    <row r="3035" spans="2:158">
      <c r="B3035" t="s">
        <v>565</v>
      </c>
      <c r="C3035">
        <v>27.761036900000001</v>
      </c>
      <c r="D3035">
        <v>-99.33237355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1</v>
      </c>
      <c r="BV3035">
        <v>2</v>
      </c>
      <c r="BW3035">
        <v>2</v>
      </c>
      <c r="BX3035">
        <v>4</v>
      </c>
      <c r="BY3035">
        <v>5</v>
      </c>
      <c r="BZ3035">
        <v>5</v>
      </c>
      <c r="CA3035">
        <v>6</v>
      </c>
      <c r="CB3035">
        <v>6</v>
      </c>
      <c r="CC3035">
        <v>6</v>
      </c>
      <c r="CD3035">
        <v>6</v>
      </c>
      <c r="CE3035">
        <v>6</v>
      </c>
      <c r="CF3035">
        <v>6</v>
      </c>
      <c r="CG3035">
        <v>6</v>
      </c>
      <c r="CH3035">
        <v>6</v>
      </c>
      <c r="CI3035">
        <v>8</v>
      </c>
      <c r="CJ3035">
        <v>8</v>
      </c>
      <c r="CK3035">
        <v>8</v>
      </c>
      <c r="CL3035">
        <v>10</v>
      </c>
      <c r="CM3035">
        <v>11</v>
      </c>
      <c r="CN3035">
        <v>11</v>
      </c>
      <c r="CO3035">
        <v>11</v>
      </c>
      <c r="CP3035">
        <v>11</v>
      </c>
      <c r="CQ3035">
        <v>11</v>
      </c>
      <c r="CR3035">
        <v>11</v>
      </c>
      <c r="CS3035">
        <v>12</v>
      </c>
      <c r="CT3035">
        <v>12</v>
      </c>
      <c r="CU3035">
        <v>12</v>
      </c>
      <c r="CV3035">
        <v>13</v>
      </c>
      <c r="CW3035">
        <v>15</v>
      </c>
      <c r="CX3035">
        <v>15</v>
      </c>
      <c r="CY3035">
        <v>15</v>
      </c>
      <c r="CZ3035">
        <v>16</v>
      </c>
      <c r="DA3035">
        <v>16</v>
      </c>
      <c r="DB3035">
        <v>16</v>
      </c>
      <c r="DC3035">
        <v>16</v>
      </c>
      <c r="DD3035">
        <v>16</v>
      </c>
      <c r="DE3035">
        <v>17</v>
      </c>
      <c r="DF3035">
        <v>17</v>
      </c>
      <c r="DG3035">
        <v>17</v>
      </c>
      <c r="DH3035">
        <v>17</v>
      </c>
      <c r="DI3035">
        <v>17</v>
      </c>
      <c r="DJ3035">
        <v>17</v>
      </c>
      <c r="DK3035">
        <v>17</v>
      </c>
      <c r="DL3035">
        <v>17</v>
      </c>
      <c r="DM3035">
        <v>17</v>
      </c>
      <c r="DN3035">
        <v>17</v>
      </c>
      <c r="DO3035">
        <v>17</v>
      </c>
      <c r="DP3035">
        <v>17</v>
      </c>
      <c r="DQ3035">
        <v>18</v>
      </c>
      <c r="DR3035">
        <v>18</v>
      </c>
      <c r="DS3035">
        <v>18</v>
      </c>
      <c r="DT3035">
        <v>18</v>
      </c>
      <c r="DU3035">
        <v>18</v>
      </c>
      <c r="DV3035">
        <v>18</v>
      </c>
      <c r="DW3035">
        <v>18</v>
      </c>
      <c r="DX3035">
        <v>18</v>
      </c>
      <c r="DY3035">
        <v>19</v>
      </c>
      <c r="DZ3035">
        <v>19</v>
      </c>
      <c r="EA3035">
        <v>19</v>
      </c>
      <c r="EB3035">
        <v>19</v>
      </c>
      <c r="EC3035">
        <v>19</v>
      </c>
      <c r="ED3035">
        <v>19</v>
      </c>
      <c r="EE3035">
        <v>19</v>
      </c>
      <c r="EF3035">
        <v>19</v>
      </c>
      <c r="EG3035">
        <v>19</v>
      </c>
      <c r="EH3035">
        <v>19</v>
      </c>
      <c r="EI3035">
        <v>19</v>
      </c>
      <c r="EJ3035">
        <v>19</v>
      </c>
      <c r="EK3035">
        <v>19</v>
      </c>
      <c r="EL3035">
        <v>19</v>
      </c>
      <c r="EM3035">
        <v>19</v>
      </c>
      <c r="EN3035">
        <v>20</v>
      </c>
      <c r="EO3035">
        <v>20</v>
      </c>
      <c r="EP3035">
        <v>20</v>
      </c>
      <c r="EQ3035">
        <v>20</v>
      </c>
      <c r="ER3035">
        <v>20</v>
      </c>
      <c r="ES3035">
        <v>20</v>
      </c>
      <c r="ET3035">
        <v>20</v>
      </c>
      <c r="EU3035">
        <v>20</v>
      </c>
      <c r="EV3035">
        <v>21</v>
      </c>
      <c r="EW3035">
        <v>22</v>
      </c>
      <c r="EX3035">
        <v>22</v>
      </c>
      <c r="EY3035">
        <v>22</v>
      </c>
      <c r="EZ3035">
        <v>22</v>
      </c>
      <c r="FA3035">
        <v>22</v>
      </c>
      <c r="FB3035">
        <v>22</v>
      </c>
    </row>
    <row r="3036" spans="2:158">
      <c r="B3036" t="s">
        <v>565</v>
      </c>
      <c r="C3036">
        <v>29.277659230000001</v>
      </c>
      <c r="D3036">
        <v>-96.22319247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0</v>
      </c>
      <c r="BM3036">
        <v>0</v>
      </c>
      <c r="BN3036">
        <v>0</v>
      </c>
      <c r="BO3036">
        <v>0</v>
      </c>
      <c r="BP3036">
        <v>0</v>
      </c>
      <c r="BQ3036">
        <v>0</v>
      </c>
      <c r="BR3036">
        <v>0</v>
      </c>
      <c r="BS3036">
        <v>0</v>
      </c>
      <c r="BT3036">
        <v>0</v>
      </c>
      <c r="BU3036">
        <v>0</v>
      </c>
      <c r="BV3036">
        <v>0</v>
      </c>
      <c r="BW3036">
        <v>0</v>
      </c>
      <c r="BX3036">
        <v>0</v>
      </c>
      <c r="BY3036">
        <v>0</v>
      </c>
      <c r="BZ3036">
        <v>0</v>
      </c>
      <c r="CA3036">
        <v>0</v>
      </c>
      <c r="CB3036">
        <v>0</v>
      </c>
      <c r="CC3036">
        <v>0</v>
      </c>
      <c r="CD3036">
        <v>0</v>
      </c>
      <c r="CE3036">
        <v>0</v>
      </c>
      <c r="CF3036">
        <v>0</v>
      </c>
      <c r="CG3036">
        <v>0</v>
      </c>
      <c r="CH3036">
        <v>0</v>
      </c>
      <c r="CI3036">
        <v>0</v>
      </c>
      <c r="CJ3036">
        <v>0</v>
      </c>
      <c r="CK3036">
        <v>0</v>
      </c>
      <c r="CL3036">
        <v>0</v>
      </c>
      <c r="CM3036">
        <v>0</v>
      </c>
      <c r="CN3036">
        <v>0</v>
      </c>
      <c r="CO3036">
        <v>0</v>
      </c>
      <c r="CP3036">
        <v>0</v>
      </c>
      <c r="CQ3036">
        <v>0</v>
      </c>
      <c r="CR3036">
        <v>0</v>
      </c>
      <c r="CS3036">
        <v>0</v>
      </c>
      <c r="CT3036">
        <v>0</v>
      </c>
      <c r="CU3036">
        <v>0</v>
      </c>
      <c r="CV3036">
        <v>0</v>
      </c>
      <c r="CW3036">
        <v>0</v>
      </c>
      <c r="CX3036">
        <v>0</v>
      </c>
      <c r="CY3036">
        <v>0</v>
      </c>
      <c r="CZ3036">
        <v>0</v>
      </c>
      <c r="DA3036">
        <v>0</v>
      </c>
      <c r="DB3036">
        <v>0</v>
      </c>
      <c r="DC3036">
        <v>0</v>
      </c>
      <c r="DD3036">
        <v>0</v>
      </c>
      <c r="DE3036">
        <v>0</v>
      </c>
      <c r="DF3036">
        <v>0</v>
      </c>
      <c r="DG3036">
        <v>0</v>
      </c>
      <c r="DH3036">
        <v>0</v>
      </c>
      <c r="DI3036">
        <v>0</v>
      </c>
      <c r="DJ3036">
        <v>0</v>
      </c>
      <c r="DK3036">
        <v>0</v>
      </c>
      <c r="DL3036">
        <v>0</v>
      </c>
      <c r="DM3036">
        <v>0</v>
      </c>
      <c r="DN3036">
        <v>0</v>
      </c>
      <c r="DO3036">
        <v>0</v>
      </c>
      <c r="DP3036">
        <v>0</v>
      </c>
      <c r="DQ3036">
        <v>0</v>
      </c>
      <c r="DR3036">
        <v>0</v>
      </c>
      <c r="DS3036">
        <v>0</v>
      </c>
      <c r="DT3036">
        <v>0</v>
      </c>
      <c r="DU3036">
        <v>0</v>
      </c>
      <c r="DV3036">
        <v>0</v>
      </c>
      <c r="DW3036">
        <v>0</v>
      </c>
      <c r="DX3036">
        <v>0</v>
      </c>
      <c r="DY3036">
        <v>0</v>
      </c>
      <c r="DZ3036">
        <v>0</v>
      </c>
      <c r="EA3036">
        <v>0</v>
      </c>
      <c r="EB3036">
        <v>0</v>
      </c>
      <c r="EC3036">
        <v>0</v>
      </c>
      <c r="ED3036">
        <v>0</v>
      </c>
      <c r="EE3036">
        <v>0</v>
      </c>
      <c r="EF3036">
        <v>0</v>
      </c>
      <c r="EG3036">
        <v>0</v>
      </c>
      <c r="EH3036">
        <v>0</v>
      </c>
      <c r="EI3036">
        <v>1</v>
      </c>
      <c r="EJ3036">
        <v>1</v>
      </c>
      <c r="EK3036">
        <v>1</v>
      </c>
      <c r="EL3036">
        <v>1</v>
      </c>
      <c r="EM3036">
        <v>1</v>
      </c>
      <c r="EN3036">
        <v>1</v>
      </c>
      <c r="EO3036">
        <v>1</v>
      </c>
      <c r="EP3036">
        <v>1</v>
      </c>
      <c r="EQ3036">
        <v>1</v>
      </c>
      <c r="ER3036">
        <v>1</v>
      </c>
      <c r="ES3036">
        <v>1</v>
      </c>
      <c r="ET3036">
        <v>1</v>
      </c>
      <c r="EU3036">
        <v>1</v>
      </c>
      <c r="EV3036">
        <v>1</v>
      </c>
      <c r="EW3036">
        <v>1</v>
      </c>
      <c r="EX3036">
        <v>1</v>
      </c>
      <c r="EY3036">
        <v>1</v>
      </c>
      <c r="EZ3036">
        <v>1</v>
      </c>
      <c r="FA3036">
        <v>1</v>
      </c>
      <c r="FB3036">
        <v>1</v>
      </c>
    </row>
    <row r="3037" spans="2:158">
      <c r="B3037" t="s">
        <v>565</v>
      </c>
      <c r="C3037">
        <v>35.401143349999998</v>
      </c>
      <c r="D3037">
        <v>-100.2699514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0</v>
      </c>
      <c r="CS3037">
        <v>0</v>
      </c>
      <c r="CT3037">
        <v>0</v>
      </c>
      <c r="CU3037">
        <v>0</v>
      </c>
      <c r="CV3037">
        <v>0</v>
      </c>
      <c r="CW3037">
        <v>0</v>
      </c>
      <c r="CX3037">
        <v>0</v>
      </c>
      <c r="CY3037">
        <v>0</v>
      </c>
      <c r="CZ3037">
        <v>0</v>
      </c>
      <c r="DA3037">
        <v>0</v>
      </c>
      <c r="DB3037">
        <v>0</v>
      </c>
      <c r="DC3037">
        <v>0</v>
      </c>
      <c r="DD3037">
        <v>0</v>
      </c>
      <c r="DE3037">
        <v>0</v>
      </c>
      <c r="DF3037">
        <v>0</v>
      </c>
      <c r="DG3037">
        <v>0</v>
      </c>
      <c r="DH3037">
        <v>0</v>
      </c>
      <c r="DI3037">
        <v>0</v>
      </c>
      <c r="DJ3037">
        <v>0</v>
      </c>
      <c r="DK3037">
        <v>0</v>
      </c>
      <c r="DL3037">
        <v>0</v>
      </c>
      <c r="DM3037">
        <v>0</v>
      </c>
      <c r="DN3037">
        <v>0</v>
      </c>
      <c r="DO3037">
        <v>0</v>
      </c>
      <c r="DP3037">
        <v>0</v>
      </c>
      <c r="DQ3037">
        <v>0</v>
      </c>
      <c r="DR3037">
        <v>0</v>
      </c>
      <c r="DS3037">
        <v>0</v>
      </c>
      <c r="DT3037">
        <v>0</v>
      </c>
      <c r="DU3037">
        <v>0</v>
      </c>
      <c r="DV3037">
        <v>0</v>
      </c>
      <c r="DW3037">
        <v>0</v>
      </c>
      <c r="DX3037">
        <v>0</v>
      </c>
      <c r="DY3037">
        <v>0</v>
      </c>
      <c r="DZ3037">
        <v>0</v>
      </c>
      <c r="EA3037">
        <v>0</v>
      </c>
      <c r="EB3037">
        <v>0</v>
      </c>
      <c r="EC3037">
        <v>0</v>
      </c>
      <c r="ED3037">
        <v>0</v>
      </c>
      <c r="EE3037">
        <v>0</v>
      </c>
      <c r="EF3037">
        <v>0</v>
      </c>
      <c r="EG3037">
        <v>0</v>
      </c>
      <c r="EH3037">
        <v>0</v>
      </c>
      <c r="EI3037">
        <v>0</v>
      </c>
      <c r="EJ3037">
        <v>0</v>
      </c>
      <c r="EK3037">
        <v>0</v>
      </c>
      <c r="EL3037">
        <v>0</v>
      </c>
      <c r="EM3037">
        <v>0</v>
      </c>
      <c r="EN3037">
        <v>0</v>
      </c>
      <c r="EO3037">
        <v>0</v>
      </c>
      <c r="EP3037">
        <v>0</v>
      </c>
      <c r="EQ3037">
        <v>0</v>
      </c>
      <c r="ER3037">
        <v>0</v>
      </c>
      <c r="ES3037">
        <v>0</v>
      </c>
      <c r="ET3037">
        <v>0</v>
      </c>
      <c r="EU3037">
        <v>0</v>
      </c>
      <c r="EV3037">
        <v>0</v>
      </c>
      <c r="EW3037">
        <v>0</v>
      </c>
      <c r="EX3037">
        <v>0</v>
      </c>
      <c r="EY3037">
        <v>0</v>
      </c>
      <c r="EZ3037">
        <v>0</v>
      </c>
      <c r="FA3037">
        <v>0</v>
      </c>
      <c r="FB3037">
        <v>0</v>
      </c>
    </row>
    <row r="3038" spans="2:158">
      <c r="B3038" t="s">
        <v>565</v>
      </c>
      <c r="C3038">
        <v>33.988428859999999</v>
      </c>
      <c r="D3038">
        <v>-98.704103399999994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0</v>
      </c>
      <c r="BL3038">
        <v>0</v>
      </c>
      <c r="BM3038">
        <v>0</v>
      </c>
      <c r="BN3038">
        <v>0</v>
      </c>
      <c r="BO3038">
        <v>0</v>
      </c>
      <c r="BP3038">
        <v>0</v>
      </c>
      <c r="BQ3038">
        <v>0</v>
      </c>
      <c r="BR3038">
        <v>0</v>
      </c>
      <c r="BS3038">
        <v>0</v>
      </c>
      <c r="BT3038">
        <v>0</v>
      </c>
      <c r="BU3038">
        <v>0</v>
      </c>
      <c r="BV3038">
        <v>0</v>
      </c>
      <c r="BW3038">
        <v>0</v>
      </c>
      <c r="BX3038">
        <v>0</v>
      </c>
      <c r="BY3038">
        <v>0</v>
      </c>
      <c r="BZ3038">
        <v>0</v>
      </c>
      <c r="CA3038">
        <v>0</v>
      </c>
      <c r="CB3038">
        <v>0</v>
      </c>
      <c r="CC3038">
        <v>0</v>
      </c>
      <c r="CD3038">
        <v>0</v>
      </c>
      <c r="CE3038">
        <v>0</v>
      </c>
      <c r="CF3038">
        <v>0</v>
      </c>
      <c r="CG3038">
        <v>0</v>
      </c>
      <c r="CH3038">
        <v>0</v>
      </c>
      <c r="CI3038">
        <v>0</v>
      </c>
      <c r="CJ3038">
        <v>0</v>
      </c>
      <c r="CK3038">
        <v>0</v>
      </c>
      <c r="CL3038">
        <v>0</v>
      </c>
      <c r="CM3038">
        <v>1</v>
      </c>
      <c r="CN3038">
        <v>1</v>
      </c>
      <c r="CO3038">
        <v>2</v>
      </c>
      <c r="CP3038">
        <v>2</v>
      </c>
      <c r="CQ3038">
        <v>2</v>
      </c>
      <c r="CR3038">
        <v>2</v>
      </c>
      <c r="CS3038">
        <v>2</v>
      </c>
      <c r="CT3038">
        <v>2</v>
      </c>
      <c r="CU3038">
        <v>2</v>
      </c>
      <c r="CV3038">
        <v>2</v>
      </c>
      <c r="CW3038">
        <v>2</v>
      </c>
      <c r="CX3038">
        <v>2</v>
      </c>
      <c r="CY3038">
        <v>2</v>
      </c>
      <c r="CZ3038">
        <v>2</v>
      </c>
      <c r="DA3038">
        <v>2</v>
      </c>
      <c r="DB3038">
        <v>2</v>
      </c>
      <c r="DC3038">
        <v>2</v>
      </c>
      <c r="DD3038">
        <v>2</v>
      </c>
      <c r="DE3038">
        <v>2</v>
      </c>
      <c r="DF3038">
        <v>2</v>
      </c>
      <c r="DG3038">
        <v>2</v>
      </c>
      <c r="DH3038">
        <v>2</v>
      </c>
      <c r="DI3038">
        <v>2</v>
      </c>
      <c r="DJ3038">
        <v>2</v>
      </c>
      <c r="DK3038">
        <v>2</v>
      </c>
      <c r="DL3038">
        <v>2</v>
      </c>
      <c r="DM3038">
        <v>2</v>
      </c>
      <c r="DN3038">
        <v>2</v>
      </c>
      <c r="DO3038">
        <v>2</v>
      </c>
      <c r="DP3038">
        <v>2</v>
      </c>
      <c r="DQ3038">
        <v>2</v>
      </c>
      <c r="DR3038">
        <v>2</v>
      </c>
      <c r="DS3038">
        <v>2</v>
      </c>
      <c r="DT3038">
        <v>2</v>
      </c>
      <c r="DU3038">
        <v>2</v>
      </c>
      <c r="DV3038">
        <v>2</v>
      </c>
      <c r="DW3038">
        <v>2</v>
      </c>
      <c r="DX3038">
        <v>2</v>
      </c>
      <c r="DY3038">
        <v>2</v>
      </c>
      <c r="DZ3038">
        <v>2</v>
      </c>
      <c r="EA3038">
        <v>2</v>
      </c>
      <c r="EB3038">
        <v>2</v>
      </c>
      <c r="EC3038">
        <v>2</v>
      </c>
      <c r="ED3038">
        <v>2</v>
      </c>
      <c r="EE3038">
        <v>2</v>
      </c>
      <c r="EF3038">
        <v>2</v>
      </c>
      <c r="EG3038">
        <v>2</v>
      </c>
      <c r="EH3038">
        <v>2</v>
      </c>
      <c r="EI3038">
        <v>2</v>
      </c>
      <c r="EJ3038">
        <v>2</v>
      </c>
      <c r="EK3038">
        <v>2</v>
      </c>
      <c r="EL3038">
        <v>2</v>
      </c>
      <c r="EM3038">
        <v>2</v>
      </c>
      <c r="EN3038">
        <v>2</v>
      </c>
      <c r="EO3038">
        <v>2</v>
      </c>
      <c r="EP3038">
        <v>2</v>
      </c>
      <c r="EQ3038">
        <v>2</v>
      </c>
      <c r="ER3038">
        <v>2</v>
      </c>
      <c r="ES3038">
        <v>2</v>
      </c>
      <c r="ET3038">
        <v>2</v>
      </c>
      <c r="EU3038">
        <v>2</v>
      </c>
      <c r="EV3038">
        <v>2</v>
      </c>
      <c r="EW3038">
        <v>2</v>
      </c>
      <c r="EX3038">
        <v>2</v>
      </c>
      <c r="EY3038">
        <v>2</v>
      </c>
      <c r="EZ3038">
        <v>2</v>
      </c>
      <c r="FA3038">
        <v>2</v>
      </c>
      <c r="FB3038">
        <v>2</v>
      </c>
    </row>
    <row r="3039" spans="2:158">
      <c r="B3039" t="s">
        <v>565</v>
      </c>
      <c r="C3039">
        <v>34.079458119999998</v>
      </c>
      <c r="D3039">
        <v>-99.241784370000005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0</v>
      </c>
      <c r="CK3039">
        <v>0</v>
      </c>
      <c r="CL3039">
        <v>0</v>
      </c>
      <c r="CM3039">
        <v>0</v>
      </c>
      <c r="CN3039">
        <v>0</v>
      </c>
      <c r="CO3039">
        <v>0</v>
      </c>
      <c r="CP3039">
        <v>0</v>
      </c>
      <c r="CQ3039">
        <v>0</v>
      </c>
      <c r="CR3039">
        <v>0</v>
      </c>
      <c r="CS3039">
        <v>0</v>
      </c>
      <c r="CT3039">
        <v>0</v>
      </c>
      <c r="CU3039">
        <v>0</v>
      </c>
      <c r="CV3039">
        <v>0</v>
      </c>
      <c r="CW3039">
        <v>0</v>
      </c>
      <c r="CX3039">
        <v>0</v>
      </c>
      <c r="CY3039">
        <v>0</v>
      </c>
      <c r="CZ3039">
        <v>0</v>
      </c>
      <c r="DA3039">
        <v>0</v>
      </c>
      <c r="DB3039">
        <v>0</v>
      </c>
      <c r="DC3039">
        <v>0</v>
      </c>
      <c r="DD3039">
        <v>0</v>
      </c>
      <c r="DE3039">
        <v>0</v>
      </c>
      <c r="DF3039">
        <v>0</v>
      </c>
      <c r="DG3039">
        <v>0</v>
      </c>
      <c r="DH3039">
        <v>0</v>
      </c>
      <c r="DI3039">
        <v>0</v>
      </c>
      <c r="DJ3039">
        <v>0</v>
      </c>
      <c r="DK3039">
        <v>0</v>
      </c>
      <c r="DL3039">
        <v>0</v>
      </c>
      <c r="DM3039">
        <v>0</v>
      </c>
      <c r="DN3039">
        <v>0</v>
      </c>
      <c r="DO3039">
        <v>0</v>
      </c>
      <c r="DP3039">
        <v>0</v>
      </c>
      <c r="DQ3039">
        <v>0</v>
      </c>
      <c r="DR3039">
        <v>0</v>
      </c>
      <c r="DS3039">
        <v>0</v>
      </c>
      <c r="DT3039">
        <v>0</v>
      </c>
      <c r="DU3039">
        <v>0</v>
      </c>
      <c r="DV3039">
        <v>0</v>
      </c>
      <c r="DW3039">
        <v>0</v>
      </c>
      <c r="DX3039">
        <v>0</v>
      </c>
      <c r="DY3039">
        <v>0</v>
      </c>
      <c r="DZ3039">
        <v>0</v>
      </c>
      <c r="EA3039">
        <v>0</v>
      </c>
      <c r="EB3039">
        <v>0</v>
      </c>
      <c r="EC3039">
        <v>0</v>
      </c>
      <c r="ED3039">
        <v>0</v>
      </c>
      <c r="EE3039">
        <v>0</v>
      </c>
      <c r="EF3039">
        <v>0</v>
      </c>
      <c r="EG3039">
        <v>0</v>
      </c>
      <c r="EH3039">
        <v>0</v>
      </c>
      <c r="EI3039">
        <v>0</v>
      </c>
      <c r="EJ3039">
        <v>0</v>
      </c>
      <c r="EK3039">
        <v>0</v>
      </c>
      <c r="EL3039">
        <v>0</v>
      </c>
      <c r="EM3039">
        <v>0</v>
      </c>
      <c r="EN3039">
        <v>0</v>
      </c>
      <c r="EO3039">
        <v>0</v>
      </c>
      <c r="EP3039">
        <v>0</v>
      </c>
      <c r="EQ3039">
        <v>0</v>
      </c>
      <c r="ER3039">
        <v>0</v>
      </c>
      <c r="ES3039">
        <v>0</v>
      </c>
      <c r="ET3039">
        <v>0</v>
      </c>
      <c r="EU3039">
        <v>0</v>
      </c>
      <c r="EV3039">
        <v>0</v>
      </c>
      <c r="EW3039">
        <v>0</v>
      </c>
      <c r="EX3039">
        <v>0</v>
      </c>
      <c r="EY3039">
        <v>0</v>
      </c>
      <c r="EZ3039">
        <v>0</v>
      </c>
      <c r="FA3039">
        <v>0</v>
      </c>
      <c r="FB3039">
        <v>0</v>
      </c>
    </row>
    <row r="3040" spans="2:158">
      <c r="B3040" t="s">
        <v>565</v>
      </c>
      <c r="C3040">
        <v>26.474117270000001</v>
      </c>
      <c r="D3040">
        <v>-97.615358479999998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0</v>
      </c>
      <c r="BS3040">
        <v>0</v>
      </c>
      <c r="BT3040">
        <v>0</v>
      </c>
      <c r="BU3040">
        <v>0</v>
      </c>
      <c r="BV3040">
        <v>0</v>
      </c>
      <c r="BW3040">
        <v>0</v>
      </c>
      <c r="BX3040">
        <v>0</v>
      </c>
      <c r="BY3040">
        <v>0</v>
      </c>
      <c r="BZ3040">
        <v>0</v>
      </c>
      <c r="CA3040">
        <v>1</v>
      </c>
      <c r="CB3040">
        <v>1</v>
      </c>
      <c r="CC3040">
        <v>1</v>
      </c>
      <c r="CD3040">
        <v>1</v>
      </c>
      <c r="CE3040">
        <v>1</v>
      </c>
      <c r="CF3040">
        <v>1</v>
      </c>
      <c r="CG3040">
        <v>1</v>
      </c>
      <c r="CH3040">
        <v>1</v>
      </c>
      <c r="CI3040">
        <v>1</v>
      </c>
      <c r="CJ3040">
        <v>1</v>
      </c>
      <c r="CK3040">
        <v>1</v>
      </c>
      <c r="CL3040">
        <v>1</v>
      </c>
      <c r="CM3040">
        <v>1</v>
      </c>
      <c r="CN3040">
        <v>1</v>
      </c>
      <c r="CO3040">
        <v>1</v>
      </c>
      <c r="CP3040">
        <v>1</v>
      </c>
      <c r="CQ3040">
        <v>1</v>
      </c>
      <c r="CR3040">
        <v>1</v>
      </c>
      <c r="CS3040">
        <v>1</v>
      </c>
      <c r="CT3040">
        <v>1</v>
      </c>
      <c r="CU3040">
        <v>1</v>
      </c>
      <c r="CV3040">
        <v>1</v>
      </c>
      <c r="CW3040">
        <v>1</v>
      </c>
      <c r="CX3040">
        <v>1</v>
      </c>
      <c r="CY3040">
        <v>1</v>
      </c>
      <c r="CZ3040">
        <v>1</v>
      </c>
      <c r="DA3040">
        <v>1</v>
      </c>
      <c r="DB3040">
        <v>1</v>
      </c>
      <c r="DC3040">
        <v>1</v>
      </c>
      <c r="DD3040">
        <v>1</v>
      </c>
      <c r="DE3040">
        <v>1</v>
      </c>
      <c r="DF3040">
        <v>1</v>
      </c>
      <c r="DG3040">
        <v>1</v>
      </c>
      <c r="DH3040">
        <v>1</v>
      </c>
      <c r="DI3040">
        <v>1</v>
      </c>
      <c r="DJ3040">
        <v>1</v>
      </c>
      <c r="DK3040">
        <v>1</v>
      </c>
      <c r="DL3040">
        <v>1</v>
      </c>
      <c r="DM3040">
        <v>1</v>
      </c>
      <c r="DN3040">
        <v>1</v>
      </c>
      <c r="DO3040">
        <v>1</v>
      </c>
      <c r="DP3040">
        <v>1</v>
      </c>
      <c r="DQ3040">
        <v>1</v>
      </c>
      <c r="DR3040">
        <v>1</v>
      </c>
      <c r="DS3040">
        <v>1</v>
      </c>
      <c r="DT3040">
        <v>1</v>
      </c>
      <c r="DU3040">
        <v>1</v>
      </c>
      <c r="DV3040">
        <v>1</v>
      </c>
      <c r="DW3040">
        <v>1</v>
      </c>
      <c r="DX3040">
        <v>1</v>
      </c>
      <c r="DY3040">
        <v>1</v>
      </c>
      <c r="DZ3040">
        <v>1</v>
      </c>
      <c r="EA3040">
        <v>1</v>
      </c>
      <c r="EB3040">
        <v>1</v>
      </c>
      <c r="EC3040">
        <v>1</v>
      </c>
      <c r="ED3040">
        <v>1</v>
      </c>
      <c r="EE3040">
        <v>1</v>
      </c>
      <c r="EF3040">
        <v>1</v>
      </c>
      <c r="EG3040">
        <v>2</v>
      </c>
      <c r="EH3040">
        <v>2</v>
      </c>
      <c r="EI3040">
        <v>2</v>
      </c>
      <c r="EJ3040">
        <v>2</v>
      </c>
      <c r="EK3040">
        <v>2</v>
      </c>
      <c r="EL3040">
        <v>2</v>
      </c>
      <c r="EM3040">
        <v>2</v>
      </c>
      <c r="EN3040">
        <v>2</v>
      </c>
      <c r="EO3040">
        <v>2</v>
      </c>
      <c r="EP3040">
        <v>3</v>
      </c>
      <c r="EQ3040">
        <v>3</v>
      </c>
      <c r="ER3040">
        <v>3</v>
      </c>
      <c r="ES3040">
        <v>3</v>
      </c>
      <c r="ET3040">
        <v>3</v>
      </c>
      <c r="EU3040">
        <v>3</v>
      </c>
      <c r="EV3040">
        <v>3</v>
      </c>
      <c r="EW3040">
        <v>3</v>
      </c>
      <c r="EX3040">
        <v>3</v>
      </c>
      <c r="EY3040">
        <v>3</v>
      </c>
      <c r="EZ3040">
        <v>3</v>
      </c>
      <c r="FA3040">
        <v>3</v>
      </c>
      <c r="FB3040">
        <v>3</v>
      </c>
    </row>
    <row r="3041" spans="2:158">
      <c r="B3041" t="s">
        <v>565</v>
      </c>
      <c r="C3041">
        <v>30.64655664</v>
      </c>
      <c r="D3041">
        <v>-97.600485399999997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1</v>
      </c>
      <c r="BU3041">
        <v>1</v>
      </c>
      <c r="BV3041">
        <v>1</v>
      </c>
      <c r="BW3041">
        <v>1</v>
      </c>
      <c r="BX3041">
        <v>1</v>
      </c>
      <c r="BY3041">
        <v>1</v>
      </c>
      <c r="BZ3041">
        <v>1</v>
      </c>
      <c r="CA3041">
        <v>2</v>
      </c>
      <c r="CB3041">
        <v>2</v>
      </c>
      <c r="CC3041">
        <v>3</v>
      </c>
      <c r="CD3041">
        <v>4</v>
      </c>
      <c r="CE3041">
        <v>4</v>
      </c>
      <c r="CF3041">
        <v>4</v>
      </c>
      <c r="CG3041">
        <v>4</v>
      </c>
      <c r="CH3041">
        <v>4</v>
      </c>
      <c r="CI3041">
        <v>4</v>
      </c>
      <c r="CJ3041">
        <v>4</v>
      </c>
      <c r="CK3041">
        <v>4</v>
      </c>
      <c r="CL3041">
        <v>4</v>
      </c>
      <c r="CM3041">
        <v>4</v>
      </c>
      <c r="CN3041">
        <v>4</v>
      </c>
      <c r="CO3041">
        <v>4</v>
      </c>
      <c r="CP3041">
        <v>4</v>
      </c>
      <c r="CQ3041">
        <v>4</v>
      </c>
      <c r="CR3041">
        <v>5</v>
      </c>
      <c r="CS3041">
        <v>5</v>
      </c>
      <c r="CT3041">
        <v>5</v>
      </c>
      <c r="CU3041">
        <v>5</v>
      </c>
      <c r="CV3041">
        <v>6</v>
      </c>
      <c r="CW3041">
        <v>6</v>
      </c>
      <c r="CX3041">
        <v>6</v>
      </c>
      <c r="CY3041">
        <v>7</v>
      </c>
      <c r="CZ3041">
        <v>9</v>
      </c>
      <c r="DA3041">
        <v>10</v>
      </c>
      <c r="DB3041">
        <v>10</v>
      </c>
      <c r="DC3041">
        <v>10</v>
      </c>
      <c r="DD3041">
        <v>10</v>
      </c>
      <c r="DE3041">
        <v>11</v>
      </c>
      <c r="DF3041">
        <v>12</v>
      </c>
      <c r="DG3041">
        <v>12</v>
      </c>
      <c r="DH3041">
        <v>12</v>
      </c>
      <c r="DI3041">
        <v>13</v>
      </c>
      <c r="DJ3041">
        <v>13</v>
      </c>
      <c r="DK3041">
        <v>14</v>
      </c>
      <c r="DL3041">
        <v>16</v>
      </c>
      <c r="DM3041">
        <v>16</v>
      </c>
      <c r="DN3041">
        <v>19</v>
      </c>
      <c r="DO3041">
        <v>19</v>
      </c>
      <c r="DP3041">
        <v>19</v>
      </c>
      <c r="DQ3041">
        <v>19</v>
      </c>
      <c r="DR3041">
        <v>19</v>
      </c>
      <c r="DS3041">
        <v>20</v>
      </c>
      <c r="DT3041">
        <v>20</v>
      </c>
      <c r="DU3041">
        <v>20</v>
      </c>
      <c r="DV3041">
        <v>21</v>
      </c>
      <c r="DW3041">
        <v>21</v>
      </c>
      <c r="DX3041">
        <v>21</v>
      </c>
      <c r="DY3041">
        <v>22</v>
      </c>
      <c r="DZ3041">
        <v>22</v>
      </c>
      <c r="EA3041">
        <v>22</v>
      </c>
      <c r="EB3041">
        <v>23</v>
      </c>
      <c r="EC3041">
        <v>24</v>
      </c>
      <c r="ED3041">
        <v>24</v>
      </c>
      <c r="EE3041">
        <v>24</v>
      </c>
      <c r="EF3041">
        <v>25</v>
      </c>
      <c r="EG3041">
        <v>25</v>
      </c>
      <c r="EH3041">
        <v>25</v>
      </c>
      <c r="EI3041">
        <v>27</v>
      </c>
      <c r="EJ3041">
        <v>27</v>
      </c>
      <c r="EK3041">
        <v>28</v>
      </c>
      <c r="EL3041">
        <v>28</v>
      </c>
      <c r="EM3041">
        <v>28</v>
      </c>
      <c r="EN3041">
        <v>29</v>
      </c>
      <c r="EO3041">
        <v>29</v>
      </c>
      <c r="EP3041">
        <v>30</v>
      </c>
      <c r="EQ3041">
        <v>30</v>
      </c>
      <c r="ER3041">
        <v>30</v>
      </c>
      <c r="ES3041">
        <v>30</v>
      </c>
      <c r="ET3041">
        <v>30</v>
      </c>
      <c r="EU3041">
        <v>30</v>
      </c>
      <c r="EV3041">
        <v>32</v>
      </c>
      <c r="EW3041">
        <v>32</v>
      </c>
      <c r="EX3041">
        <v>32</v>
      </c>
      <c r="EY3041">
        <v>32</v>
      </c>
      <c r="EZ3041">
        <v>32</v>
      </c>
      <c r="FA3041">
        <v>32</v>
      </c>
      <c r="FB3041">
        <v>32</v>
      </c>
    </row>
    <row r="3042" spans="2:158">
      <c r="B3042" t="s">
        <v>565</v>
      </c>
      <c r="C3042">
        <v>29.1732598</v>
      </c>
      <c r="D3042">
        <v>-98.086930820000006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0</v>
      </c>
      <c r="BV3042">
        <v>0</v>
      </c>
      <c r="BW3042">
        <v>0</v>
      </c>
      <c r="BX3042">
        <v>0</v>
      </c>
      <c r="BY3042">
        <v>0</v>
      </c>
      <c r="BZ3042">
        <v>0</v>
      </c>
      <c r="CA3042">
        <v>0</v>
      </c>
      <c r="CB3042">
        <v>0</v>
      </c>
      <c r="CC3042">
        <v>0</v>
      </c>
      <c r="CD3042">
        <v>0</v>
      </c>
      <c r="CE3042">
        <v>0</v>
      </c>
      <c r="CF3042">
        <v>0</v>
      </c>
      <c r="CG3042">
        <v>0</v>
      </c>
      <c r="CH3042">
        <v>0</v>
      </c>
      <c r="CI3042">
        <v>0</v>
      </c>
      <c r="CJ3042">
        <v>0</v>
      </c>
      <c r="CK3042">
        <v>0</v>
      </c>
      <c r="CL3042">
        <v>0</v>
      </c>
      <c r="CM3042">
        <v>1</v>
      </c>
      <c r="CN3042">
        <v>1</v>
      </c>
      <c r="CO3042">
        <v>1</v>
      </c>
      <c r="CP3042">
        <v>1</v>
      </c>
      <c r="CQ3042">
        <v>1</v>
      </c>
      <c r="CR3042">
        <v>2</v>
      </c>
      <c r="CS3042">
        <v>2</v>
      </c>
      <c r="CT3042">
        <v>2</v>
      </c>
      <c r="CU3042">
        <v>2</v>
      </c>
      <c r="CV3042">
        <v>2</v>
      </c>
      <c r="CW3042">
        <v>2</v>
      </c>
      <c r="CX3042">
        <v>2</v>
      </c>
      <c r="CY3042">
        <v>2</v>
      </c>
      <c r="CZ3042">
        <v>3</v>
      </c>
      <c r="DA3042">
        <v>3</v>
      </c>
      <c r="DB3042">
        <v>3</v>
      </c>
      <c r="DC3042">
        <v>3</v>
      </c>
      <c r="DD3042">
        <v>3</v>
      </c>
      <c r="DE3042">
        <v>3</v>
      </c>
      <c r="DF3042">
        <v>4</v>
      </c>
      <c r="DG3042">
        <v>4</v>
      </c>
      <c r="DH3042">
        <v>4</v>
      </c>
      <c r="DI3042">
        <v>4</v>
      </c>
      <c r="DJ3042">
        <v>4</v>
      </c>
      <c r="DK3042">
        <v>4</v>
      </c>
      <c r="DL3042">
        <v>4</v>
      </c>
      <c r="DM3042">
        <v>4</v>
      </c>
      <c r="DN3042">
        <v>4</v>
      </c>
      <c r="DO3042">
        <v>4</v>
      </c>
      <c r="DP3042">
        <v>4</v>
      </c>
      <c r="DQ3042">
        <v>5</v>
      </c>
      <c r="DR3042">
        <v>5</v>
      </c>
      <c r="DS3042">
        <v>5</v>
      </c>
      <c r="DT3042">
        <v>5</v>
      </c>
      <c r="DU3042">
        <v>5</v>
      </c>
      <c r="DV3042">
        <v>5</v>
      </c>
      <c r="DW3042">
        <v>5</v>
      </c>
      <c r="DX3042">
        <v>5</v>
      </c>
      <c r="DY3042">
        <v>5</v>
      </c>
      <c r="DZ3042">
        <v>5</v>
      </c>
      <c r="EA3042">
        <v>5</v>
      </c>
      <c r="EB3042">
        <v>5</v>
      </c>
      <c r="EC3042">
        <v>5</v>
      </c>
      <c r="ED3042">
        <v>5</v>
      </c>
      <c r="EE3042">
        <v>5</v>
      </c>
      <c r="EF3042">
        <v>5</v>
      </c>
      <c r="EG3042">
        <v>5</v>
      </c>
      <c r="EH3042">
        <v>5</v>
      </c>
      <c r="EI3042">
        <v>5</v>
      </c>
      <c r="EJ3042">
        <v>5</v>
      </c>
      <c r="EK3042">
        <v>5</v>
      </c>
      <c r="EL3042">
        <v>5</v>
      </c>
      <c r="EM3042">
        <v>5</v>
      </c>
      <c r="EN3042">
        <v>5</v>
      </c>
      <c r="EO3042">
        <v>5</v>
      </c>
      <c r="EP3042">
        <v>5</v>
      </c>
      <c r="EQ3042">
        <v>5</v>
      </c>
      <c r="ER3042">
        <v>5</v>
      </c>
      <c r="ES3042">
        <v>5</v>
      </c>
      <c r="ET3042">
        <v>5</v>
      </c>
      <c r="EU3042">
        <v>5</v>
      </c>
      <c r="EV3042">
        <v>5</v>
      </c>
      <c r="EW3042">
        <v>5</v>
      </c>
      <c r="EX3042">
        <v>5</v>
      </c>
      <c r="EY3042">
        <v>5</v>
      </c>
      <c r="EZ3042">
        <v>5</v>
      </c>
      <c r="FA3042">
        <v>5</v>
      </c>
      <c r="FB3042">
        <v>5</v>
      </c>
    </row>
    <row r="3043" spans="2:158">
      <c r="B3043" t="s">
        <v>565</v>
      </c>
      <c r="C3043">
        <v>31.850086510000001</v>
      </c>
      <c r="D3043">
        <v>-103.04851629999899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0</v>
      </c>
      <c r="CG3043">
        <v>0</v>
      </c>
      <c r="CH3043">
        <v>0</v>
      </c>
      <c r="CI3043">
        <v>0</v>
      </c>
      <c r="CJ3043">
        <v>0</v>
      </c>
      <c r="CK3043">
        <v>0</v>
      </c>
      <c r="CL3043">
        <v>0</v>
      </c>
      <c r="CM3043">
        <v>0</v>
      </c>
      <c r="CN3043">
        <v>0</v>
      </c>
      <c r="CO3043">
        <v>0</v>
      </c>
      <c r="CP3043">
        <v>0</v>
      </c>
      <c r="CQ3043">
        <v>0</v>
      </c>
      <c r="CR3043">
        <v>0</v>
      </c>
      <c r="CS3043">
        <v>0</v>
      </c>
      <c r="CT3043">
        <v>0</v>
      </c>
      <c r="CU3043">
        <v>0</v>
      </c>
      <c r="CV3043">
        <v>0</v>
      </c>
      <c r="CW3043">
        <v>0</v>
      </c>
      <c r="CX3043">
        <v>0</v>
      </c>
      <c r="CY3043">
        <v>0</v>
      </c>
      <c r="CZ3043">
        <v>0</v>
      </c>
      <c r="DA3043">
        <v>0</v>
      </c>
      <c r="DB3043">
        <v>0</v>
      </c>
      <c r="DC3043">
        <v>0</v>
      </c>
      <c r="DD3043">
        <v>0</v>
      </c>
      <c r="DE3043">
        <v>0</v>
      </c>
      <c r="DF3043">
        <v>0</v>
      </c>
      <c r="DG3043">
        <v>0</v>
      </c>
      <c r="DH3043">
        <v>0</v>
      </c>
      <c r="DI3043">
        <v>0</v>
      </c>
      <c r="DJ3043">
        <v>0</v>
      </c>
      <c r="DK3043">
        <v>0</v>
      </c>
      <c r="DL3043">
        <v>0</v>
      </c>
      <c r="DM3043">
        <v>0</v>
      </c>
      <c r="DN3043">
        <v>0</v>
      </c>
      <c r="DO3043">
        <v>0</v>
      </c>
      <c r="DP3043">
        <v>0</v>
      </c>
      <c r="DQ3043">
        <v>0</v>
      </c>
      <c r="DR3043">
        <v>0</v>
      </c>
      <c r="DS3043">
        <v>0</v>
      </c>
      <c r="DT3043">
        <v>0</v>
      </c>
      <c r="DU3043">
        <v>0</v>
      </c>
      <c r="DV3043">
        <v>0</v>
      </c>
      <c r="DW3043">
        <v>0</v>
      </c>
      <c r="DX3043">
        <v>0</v>
      </c>
      <c r="DY3043">
        <v>0</v>
      </c>
      <c r="DZ3043">
        <v>0</v>
      </c>
      <c r="EA3043">
        <v>0</v>
      </c>
      <c r="EB3043">
        <v>0</v>
      </c>
      <c r="EC3043">
        <v>0</v>
      </c>
      <c r="ED3043">
        <v>0</v>
      </c>
      <c r="EE3043">
        <v>0</v>
      </c>
      <c r="EF3043">
        <v>0</v>
      </c>
      <c r="EG3043">
        <v>0</v>
      </c>
      <c r="EH3043">
        <v>0</v>
      </c>
      <c r="EI3043">
        <v>0</v>
      </c>
      <c r="EJ3043">
        <v>0</v>
      </c>
      <c r="EK3043">
        <v>0</v>
      </c>
      <c r="EL3043">
        <v>0</v>
      </c>
      <c r="EM3043">
        <v>0</v>
      </c>
      <c r="EN3043">
        <v>0</v>
      </c>
      <c r="EO3043">
        <v>0</v>
      </c>
      <c r="EP3043">
        <v>0</v>
      </c>
      <c r="EQ3043">
        <v>0</v>
      </c>
      <c r="ER3043">
        <v>0</v>
      </c>
      <c r="ES3043">
        <v>0</v>
      </c>
      <c r="ET3043">
        <v>0</v>
      </c>
      <c r="EU3043">
        <v>0</v>
      </c>
      <c r="EV3043">
        <v>0</v>
      </c>
      <c r="EW3043">
        <v>0</v>
      </c>
      <c r="EX3043">
        <v>0</v>
      </c>
      <c r="EY3043">
        <v>0</v>
      </c>
      <c r="EZ3043">
        <v>0</v>
      </c>
      <c r="FA3043">
        <v>0</v>
      </c>
      <c r="FB3043">
        <v>0</v>
      </c>
    </row>
    <row r="3044" spans="2:158">
      <c r="B3044" t="s">
        <v>565</v>
      </c>
      <c r="C3044">
        <v>33.215706650000001</v>
      </c>
      <c r="D3044">
        <v>-97.654602650000001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0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1</v>
      </c>
      <c r="CM3044">
        <v>2</v>
      </c>
      <c r="CN3044">
        <v>2</v>
      </c>
      <c r="CO3044">
        <v>2</v>
      </c>
      <c r="CP3044">
        <v>2</v>
      </c>
      <c r="CQ3044">
        <v>2</v>
      </c>
      <c r="CR3044">
        <v>2</v>
      </c>
      <c r="CS3044">
        <v>2</v>
      </c>
      <c r="CT3044">
        <v>2</v>
      </c>
      <c r="CU3044">
        <v>2</v>
      </c>
      <c r="CV3044">
        <v>2</v>
      </c>
      <c r="CW3044">
        <v>2</v>
      </c>
      <c r="CX3044">
        <v>2</v>
      </c>
      <c r="CY3044">
        <v>2</v>
      </c>
      <c r="CZ3044">
        <v>2</v>
      </c>
      <c r="DA3044">
        <v>2</v>
      </c>
      <c r="DB3044">
        <v>2</v>
      </c>
      <c r="DC3044">
        <v>2</v>
      </c>
      <c r="DD3044">
        <v>2</v>
      </c>
      <c r="DE3044">
        <v>2</v>
      </c>
      <c r="DF3044">
        <v>2</v>
      </c>
      <c r="DG3044">
        <v>2</v>
      </c>
      <c r="DH3044">
        <v>2</v>
      </c>
      <c r="DI3044">
        <v>2</v>
      </c>
      <c r="DJ3044">
        <v>2</v>
      </c>
      <c r="DK3044">
        <v>2</v>
      </c>
      <c r="DL3044">
        <v>2</v>
      </c>
      <c r="DM3044">
        <v>2</v>
      </c>
      <c r="DN3044">
        <v>2</v>
      </c>
      <c r="DO3044">
        <v>2</v>
      </c>
      <c r="DP3044">
        <v>2</v>
      </c>
      <c r="DQ3044">
        <v>2</v>
      </c>
      <c r="DR3044">
        <v>2</v>
      </c>
      <c r="DS3044">
        <v>2</v>
      </c>
      <c r="DT3044">
        <v>2</v>
      </c>
      <c r="DU3044">
        <v>2</v>
      </c>
      <c r="DV3044">
        <v>2</v>
      </c>
      <c r="DW3044">
        <v>2</v>
      </c>
      <c r="DX3044">
        <v>3</v>
      </c>
      <c r="DY3044">
        <v>3</v>
      </c>
      <c r="DZ3044">
        <v>3</v>
      </c>
      <c r="EA3044">
        <v>3</v>
      </c>
      <c r="EB3044">
        <v>3</v>
      </c>
      <c r="EC3044">
        <v>3</v>
      </c>
      <c r="ED3044">
        <v>3</v>
      </c>
      <c r="EE3044">
        <v>3</v>
      </c>
      <c r="EF3044">
        <v>3</v>
      </c>
      <c r="EG3044">
        <v>3</v>
      </c>
      <c r="EH3044">
        <v>3</v>
      </c>
      <c r="EI3044">
        <v>3</v>
      </c>
      <c r="EJ3044">
        <v>4</v>
      </c>
      <c r="EK3044">
        <v>4</v>
      </c>
      <c r="EL3044">
        <v>4</v>
      </c>
      <c r="EM3044">
        <v>4</v>
      </c>
      <c r="EN3044">
        <v>4</v>
      </c>
      <c r="EO3044">
        <v>5</v>
      </c>
      <c r="EP3044">
        <v>5</v>
      </c>
      <c r="EQ3044">
        <v>5</v>
      </c>
      <c r="ER3044">
        <v>5</v>
      </c>
      <c r="ES3044">
        <v>5</v>
      </c>
      <c r="ET3044">
        <v>5</v>
      </c>
      <c r="EU3044">
        <v>5</v>
      </c>
      <c r="EV3044">
        <v>5</v>
      </c>
      <c r="EW3044">
        <v>5</v>
      </c>
      <c r="EX3044">
        <v>5</v>
      </c>
      <c r="EY3044">
        <v>5</v>
      </c>
      <c r="EZ3044">
        <v>5</v>
      </c>
      <c r="FA3044">
        <v>5</v>
      </c>
      <c r="FB3044">
        <v>5</v>
      </c>
    </row>
    <row r="3045" spans="2:158">
      <c r="B3045" t="s">
        <v>565</v>
      </c>
      <c r="C3045">
        <v>32.787223820000001</v>
      </c>
      <c r="D3045">
        <v>-95.382363679999997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0</v>
      </c>
      <c r="BW3045">
        <v>0</v>
      </c>
      <c r="BX3045">
        <v>0</v>
      </c>
      <c r="BY3045">
        <v>0</v>
      </c>
      <c r="BZ3045">
        <v>0</v>
      </c>
      <c r="CA3045">
        <v>0</v>
      </c>
      <c r="CB3045">
        <v>0</v>
      </c>
      <c r="CC3045">
        <v>0</v>
      </c>
      <c r="CD3045">
        <v>0</v>
      </c>
      <c r="CE3045">
        <v>0</v>
      </c>
      <c r="CF3045">
        <v>0</v>
      </c>
      <c r="CG3045">
        <v>0</v>
      </c>
      <c r="CH3045">
        <v>0</v>
      </c>
      <c r="CI3045">
        <v>0</v>
      </c>
      <c r="CJ3045">
        <v>0</v>
      </c>
      <c r="CK3045">
        <v>0</v>
      </c>
      <c r="CL3045">
        <v>0</v>
      </c>
      <c r="CM3045">
        <v>0</v>
      </c>
      <c r="CN3045">
        <v>0</v>
      </c>
      <c r="CO3045">
        <v>0</v>
      </c>
      <c r="CP3045">
        <v>0</v>
      </c>
      <c r="CQ3045">
        <v>0</v>
      </c>
      <c r="CR3045">
        <v>0</v>
      </c>
      <c r="CS3045">
        <v>0</v>
      </c>
      <c r="CT3045">
        <v>0</v>
      </c>
      <c r="CU3045">
        <v>0</v>
      </c>
      <c r="CV3045">
        <v>0</v>
      </c>
      <c r="CW3045">
        <v>0</v>
      </c>
      <c r="CX3045">
        <v>0</v>
      </c>
      <c r="CY3045">
        <v>0</v>
      </c>
      <c r="CZ3045">
        <v>0</v>
      </c>
      <c r="DA3045">
        <v>0</v>
      </c>
      <c r="DB3045">
        <v>0</v>
      </c>
      <c r="DC3045">
        <v>0</v>
      </c>
      <c r="DD3045">
        <v>0</v>
      </c>
      <c r="DE3045">
        <v>0</v>
      </c>
      <c r="DF3045">
        <v>0</v>
      </c>
      <c r="DG3045">
        <v>0</v>
      </c>
      <c r="DH3045">
        <v>0</v>
      </c>
      <c r="DI3045">
        <v>0</v>
      </c>
      <c r="DJ3045">
        <v>0</v>
      </c>
      <c r="DK3045">
        <v>0</v>
      </c>
      <c r="DL3045">
        <v>0</v>
      </c>
      <c r="DM3045">
        <v>0</v>
      </c>
      <c r="DN3045">
        <v>0</v>
      </c>
      <c r="DO3045">
        <v>0</v>
      </c>
      <c r="DP3045">
        <v>0</v>
      </c>
      <c r="DQ3045">
        <v>0</v>
      </c>
      <c r="DR3045">
        <v>0</v>
      </c>
      <c r="DS3045">
        <v>0</v>
      </c>
      <c r="DT3045">
        <v>1</v>
      </c>
      <c r="DU3045">
        <v>1</v>
      </c>
      <c r="DV3045">
        <v>1</v>
      </c>
      <c r="DW3045">
        <v>1</v>
      </c>
      <c r="DX3045">
        <v>1</v>
      </c>
      <c r="DY3045">
        <v>1</v>
      </c>
      <c r="DZ3045">
        <v>1</v>
      </c>
      <c r="EA3045">
        <v>1</v>
      </c>
      <c r="EB3045">
        <v>1</v>
      </c>
      <c r="EC3045">
        <v>1</v>
      </c>
      <c r="ED3045">
        <v>1</v>
      </c>
      <c r="EE3045">
        <v>1</v>
      </c>
      <c r="EF3045">
        <v>1</v>
      </c>
      <c r="EG3045">
        <v>3</v>
      </c>
      <c r="EH3045">
        <v>3</v>
      </c>
      <c r="EI3045">
        <v>4</v>
      </c>
      <c r="EJ3045">
        <v>4</v>
      </c>
      <c r="EK3045">
        <v>4</v>
      </c>
      <c r="EL3045">
        <v>4</v>
      </c>
      <c r="EM3045">
        <v>4</v>
      </c>
      <c r="EN3045">
        <v>4</v>
      </c>
      <c r="EO3045">
        <v>4</v>
      </c>
      <c r="EP3045">
        <v>5</v>
      </c>
      <c r="EQ3045">
        <v>5</v>
      </c>
      <c r="ER3045">
        <v>5</v>
      </c>
      <c r="ES3045">
        <v>5</v>
      </c>
      <c r="ET3045">
        <v>5</v>
      </c>
      <c r="EU3045">
        <v>5</v>
      </c>
      <c r="EV3045">
        <v>5</v>
      </c>
      <c r="EW3045">
        <v>5</v>
      </c>
      <c r="EX3045">
        <v>5</v>
      </c>
      <c r="EY3045">
        <v>5</v>
      </c>
      <c r="EZ3045">
        <v>5</v>
      </c>
      <c r="FA3045">
        <v>5</v>
      </c>
      <c r="FB3045">
        <v>5</v>
      </c>
    </row>
    <row r="3046" spans="2:158">
      <c r="B3046" t="s">
        <v>565</v>
      </c>
      <c r="C3046">
        <v>33.173202119999999</v>
      </c>
      <c r="D3046">
        <v>-102.827643299999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0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0</v>
      </c>
      <c r="CP3046">
        <v>0</v>
      </c>
      <c r="CQ3046">
        <v>0</v>
      </c>
      <c r="CR3046">
        <v>0</v>
      </c>
      <c r="CS3046">
        <v>0</v>
      </c>
      <c r="CT3046">
        <v>0</v>
      </c>
      <c r="CU3046">
        <v>0</v>
      </c>
      <c r="CV3046">
        <v>0</v>
      </c>
      <c r="CW3046">
        <v>0</v>
      </c>
      <c r="CX3046">
        <v>0</v>
      </c>
      <c r="CY3046">
        <v>0</v>
      </c>
      <c r="CZ3046">
        <v>0</v>
      </c>
      <c r="DA3046">
        <v>0</v>
      </c>
      <c r="DB3046">
        <v>0</v>
      </c>
      <c r="DC3046">
        <v>0</v>
      </c>
      <c r="DD3046">
        <v>0</v>
      </c>
      <c r="DE3046">
        <v>0</v>
      </c>
      <c r="DF3046">
        <v>0</v>
      </c>
      <c r="DG3046">
        <v>0</v>
      </c>
      <c r="DH3046">
        <v>0</v>
      </c>
      <c r="DI3046">
        <v>0</v>
      </c>
      <c r="DJ3046">
        <v>0</v>
      </c>
      <c r="DK3046">
        <v>0</v>
      </c>
      <c r="DL3046">
        <v>0</v>
      </c>
      <c r="DM3046">
        <v>0</v>
      </c>
      <c r="DN3046">
        <v>0</v>
      </c>
      <c r="DO3046">
        <v>0</v>
      </c>
      <c r="DP3046">
        <v>0</v>
      </c>
      <c r="DQ3046">
        <v>0</v>
      </c>
      <c r="DR3046">
        <v>0</v>
      </c>
      <c r="DS3046">
        <v>0</v>
      </c>
      <c r="DT3046">
        <v>0</v>
      </c>
      <c r="DU3046">
        <v>0</v>
      </c>
      <c r="DV3046">
        <v>0</v>
      </c>
      <c r="DW3046">
        <v>0</v>
      </c>
      <c r="DX3046">
        <v>0</v>
      </c>
      <c r="DY3046">
        <v>0</v>
      </c>
      <c r="DZ3046">
        <v>0</v>
      </c>
      <c r="EA3046">
        <v>0</v>
      </c>
      <c r="EB3046">
        <v>0</v>
      </c>
      <c r="EC3046">
        <v>0</v>
      </c>
      <c r="ED3046">
        <v>0</v>
      </c>
      <c r="EE3046">
        <v>0</v>
      </c>
      <c r="EF3046">
        <v>0</v>
      </c>
      <c r="EG3046">
        <v>0</v>
      </c>
      <c r="EH3046">
        <v>0</v>
      </c>
      <c r="EI3046">
        <v>0</v>
      </c>
      <c r="EJ3046">
        <v>0</v>
      </c>
      <c r="EK3046">
        <v>0</v>
      </c>
      <c r="EL3046">
        <v>0</v>
      </c>
      <c r="EM3046">
        <v>0</v>
      </c>
      <c r="EN3046">
        <v>0</v>
      </c>
      <c r="EO3046">
        <v>0</v>
      </c>
      <c r="EP3046">
        <v>0</v>
      </c>
      <c r="EQ3046">
        <v>0</v>
      </c>
      <c r="ER3046">
        <v>0</v>
      </c>
      <c r="ES3046">
        <v>0</v>
      </c>
      <c r="ET3046">
        <v>0</v>
      </c>
      <c r="EU3046">
        <v>0</v>
      </c>
      <c r="EV3046">
        <v>0</v>
      </c>
      <c r="EW3046">
        <v>0</v>
      </c>
      <c r="EX3046">
        <v>0</v>
      </c>
      <c r="EY3046">
        <v>0</v>
      </c>
      <c r="EZ3046">
        <v>0</v>
      </c>
      <c r="FA3046">
        <v>0</v>
      </c>
      <c r="FB3046">
        <v>0</v>
      </c>
    </row>
    <row r="3047" spans="2:158">
      <c r="B3047" t="s">
        <v>565</v>
      </c>
      <c r="C3047">
        <v>33.17659707</v>
      </c>
      <c r="D3047">
        <v>-98.687908849999999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0</v>
      </c>
      <c r="BS3047">
        <v>0</v>
      </c>
      <c r="BT3047">
        <v>0</v>
      </c>
      <c r="BU3047">
        <v>0</v>
      </c>
      <c r="BV3047">
        <v>0</v>
      </c>
      <c r="BW3047">
        <v>0</v>
      </c>
      <c r="BX3047">
        <v>0</v>
      </c>
      <c r="BY3047">
        <v>0</v>
      </c>
      <c r="BZ3047">
        <v>0</v>
      </c>
      <c r="CA3047">
        <v>0</v>
      </c>
      <c r="CB3047">
        <v>0</v>
      </c>
      <c r="CC3047">
        <v>0</v>
      </c>
      <c r="CD3047">
        <v>0</v>
      </c>
      <c r="CE3047">
        <v>0</v>
      </c>
      <c r="CF3047">
        <v>0</v>
      </c>
      <c r="CG3047">
        <v>0</v>
      </c>
      <c r="CH3047">
        <v>0</v>
      </c>
      <c r="CI3047">
        <v>0</v>
      </c>
      <c r="CJ3047">
        <v>0</v>
      </c>
      <c r="CK3047">
        <v>0</v>
      </c>
      <c r="CL3047">
        <v>1</v>
      </c>
      <c r="CM3047">
        <v>1</v>
      </c>
      <c r="CN3047">
        <v>1</v>
      </c>
      <c r="CO3047">
        <v>1</v>
      </c>
      <c r="CP3047">
        <v>1</v>
      </c>
      <c r="CQ3047">
        <v>1</v>
      </c>
      <c r="CR3047">
        <v>1</v>
      </c>
      <c r="CS3047">
        <v>1</v>
      </c>
      <c r="CT3047">
        <v>1</v>
      </c>
      <c r="CU3047">
        <v>1</v>
      </c>
      <c r="CV3047">
        <v>1</v>
      </c>
      <c r="CW3047">
        <v>1</v>
      </c>
      <c r="CX3047">
        <v>1</v>
      </c>
      <c r="CY3047">
        <v>1</v>
      </c>
      <c r="CZ3047">
        <v>1</v>
      </c>
      <c r="DA3047">
        <v>1</v>
      </c>
      <c r="DB3047">
        <v>1</v>
      </c>
      <c r="DC3047">
        <v>1</v>
      </c>
      <c r="DD3047">
        <v>1</v>
      </c>
      <c r="DE3047">
        <v>1</v>
      </c>
      <c r="DF3047">
        <v>1</v>
      </c>
      <c r="DG3047">
        <v>1</v>
      </c>
      <c r="DH3047">
        <v>1</v>
      </c>
      <c r="DI3047">
        <v>1</v>
      </c>
      <c r="DJ3047">
        <v>1</v>
      </c>
      <c r="DK3047">
        <v>1</v>
      </c>
      <c r="DL3047">
        <v>1</v>
      </c>
      <c r="DM3047">
        <v>1</v>
      </c>
      <c r="DN3047">
        <v>1</v>
      </c>
      <c r="DO3047">
        <v>1</v>
      </c>
      <c r="DP3047">
        <v>1</v>
      </c>
      <c r="DQ3047">
        <v>1</v>
      </c>
      <c r="DR3047">
        <v>1</v>
      </c>
      <c r="DS3047">
        <v>1</v>
      </c>
      <c r="DT3047">
        <v>1</v>
      </c>
      <c r="DU3047">
        <v>1</v>
      </c>
      <c r="DV3047">
        <v>1</v>
      </c>
      <c r="DW3047">
        <v>1</v>
      </c>
      <c r="DX3047">
        <v>1</v>
      </c>
      <c r="DY3047">
        <v>1</v>
      </c>
      <c r="DZ3047">
        <v>1</v>
      </c>
      <c r="EA3047">
        <v>1</v>
      </c>
      <c r="EB3047">
        <v>1</v>
      </c>
      <c r="EC3047">
        <v>1</v>
      </c>
      <c r="ED3047">
        <v>1</v>
      </c>
      <c r="EE3047">
        <v>1</v>
      </c>
      <c r="EF3047">
        <v>1</v>
      </c>
      <c r="EG3047">
        <v>1</v>
      </c>
      <c r="EH3047">
        <v>1</v>
      </c>
      <c r="EI3047">
        <v>1</v>
      </c>
      <c r="EJ3047">
        <v>1</v>
      </c>
      <c r="EK3047">
        <v>1</v>
      </c>
      <c r="EL3047">
        <v>1</v>
      </c>
      <c r="EM3047">
        <v>1</v>
      </c>
      <c r="EN3047">
        <v>1</v>
      </c>
      <c r="EO3047">
        <v>1</v>
      </c>
      <c r="EP3047">
        <v>1</v>
      </c>
      <c r="EQ3047">
        <v>1</v>
      </c>
      <c r="ER3047">
        <v>1</v>
      </c>
      <c r="ES3047">
        <v>1</v>
      </c>
      <c r="ET3047">
        <v>1</v>
      </c>
      <c r="EU3047">
        <v>1</v>
      </c>
      <c r="EV3047">
        <v>1</v>
      </c>
      <c r="EW3047">
        <v>1</v>
      </c>
      <c r="EX3047">
        <v>1</v>
      </c>
      <c r="EY3047">
        <v>1</v>
      </c>
      <c r="EZ3047">
        <v>1</v>
      </c>
      <c r="FA3047">
        <v>1</v>
      </c>
      <c r="FB3047">
        <v>1</v>
      </c>
    </row>
    <row r="3048" spans="2:158">
      <c r="B3048" t="s">
        <v>565</v>
      </c>
      <c r="C3048">
        <v>27.001563910000002</v>
      </c>
      <c r="D3048">
        <v>-99.169871520000001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0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0</v>
      </c>
      <c r="CL3048">
        <v>0</v>
      </c>
      <c r="CM3048">
        <v>0</v>
      </c>
      <c r="CN3048">
        <v>0</v>
      </c>
      <c r="CO3048">
        <v>0</v>
      </c>
      <c r="CP3048">
        <v>0</v>
      </c>
      <c r="CQ3048">
        <v>0</v>
      </c>
      <c r="CR3048">
        <v>0</v>
      </c>
      <c r="CS3048">
        <v>0</v>
      </c>
      <c r="CT3048">
        <v>0</v>
      </c>
      <c r="CU3048">
        <v>0</v>
      </c>
      <c r="CV3048">
        <v>0</v>
      </c>
      <c r="CW3048">
        <v>0</v>
      </c>
      <c r="CX3048">
        <v>0</v>
      </c>
      <c r="CY3048">
        <v>0</v>
      </c>
      <c r="CZ3048">
        <v>0</v>
      </c>
      <c r="DA3048">
        <v>0</v>
      </c>
      <c r="DB3048">
        <v>0</v>
      </c>
      <c r="DC3048">
        <v>0</v>
      </c>
      <c r="DD3048">
        <v>0</v>
      </c>
      <c r="DE3048">
        <v>0</v>
      </c>
      <c r="DF3048">
        <v>0</v>
      </c>
      <c r="DG3048">
        <v>0</v>
      </c>
      <c r="DH3048">
        <v>0</v>
      </c>
      <c r="DI3048">
        <v>0</v>
      </c>
      <c r="DJ3048">
        <v>0</v>
      </c>
      <c r="DK3048">
        <v>0</v>
      </c>
      <c r="DL3048">
        <v>0</v>
      </c>
      <c r="DM3048">
        <v>0</v>
      </c>
      <c r="DN3048">
        <v>0</v>
      </c>
      <c r="DO3048">
        <v>0</v>
      </c>
      <c r="DP3048">
        <v>0</v>
      </c>
      <c r="DQ3048">
        <v>0</v>
      </c>
      <c r="DR3048">
        <v>0</v>
      </c>
      <c r="DS3048">
        <v>0</v>
      </c>
      <c r="DT3048">
        <v>0</v>
      </c>
      <c r="DU3048">
        <v>0</v>
      </c>
      <c r="DV3048">
        <v>0</v>
      </c>
      <c r="DW3048">
        <v>0</v>
      </c>
      <c r="DX3048">
        <v>0</v>
      </c>
      <c r="DY3048">
        <v>0</v>
      </c>
      <c r="DZ3048">
        <v>0</v>
      </c>
      <c r="EA3048">
        <v>0</v>
      </c>
      <c r="EB3048">
        <v>0</v>
      </c>
      <c r="EC3048">
        <v>0</v>
      </c>
      <c r="ED3048">
        <v>0</v>
      </c>
      <c r="EE3048">
        <v>0</v>
      </c>
      <c r="EF3048">
        <v>0</v>
      </c>
      <c r="EG3048">
        <v>0</v>
      </c>
      <c r="EH3048">
        <v>0</v>
      </c>
      <c r="EI3048">
        <v>0</v>
      </c>
      <c r="EJ3048">
        <v>0</v>
      </c>
      <c r="EK3048">
        <v>0</v>
      </c>
      <c r="EL3048">
        <v>0</v>
      </c>
      <c r="EM3048">
        <v>0</v>
      </c>
      <c r="EN3048">
        <v>0</v>
      </c>
      <c r="EO3048">
        <v>0</v>
      </c>
      <c r="EP3048">
        <v>0</v>
      </c>
      <c r="EQ3048">
        <v>0</v>
      </c>
      <c r="ER3048">
        <v>0</v>
      </c>
      <c r="ES3048">
        <v>0</v>
      </c>
      <c r="ET3048">
        <v>0</v>
      </c>
      <c r="EU3048">
        <v>0</v>
      </c>
      <c r="EV3048">
        <v>0</v>
      </c>
      <c r="EW3048">
        <v>0</v>
      </c>
      <c r="EX3048">
        <v>0</v>
      </c>
      <c r="EY3048">
        <v>0</v>
      </c>
      <c r="EZ3048">
        <v>0</v>
      </c>
      <c r="FA3048">
        <v>0</v>
      </c>
      <c r="FB3048">
        <v>0</v>
      </c>
    </row>
    <row r="3049" spans="2:158">
      <c r="B3049" t="s">
        <v>565</v>
      </c>
      <c r="C3049">
        <v>28.866172379999998</v>
      </c>
      <c r="D3049">
        <v>-99.760508290000004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0</v>
      </c>
      <c r="CN3049">
        <v>0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0</v>
      </c>
      <c r="CU3049">
        <v>0</v>
      </c>
      <c r="CV3049">
        <v>0</v>
      </c>
      <c r="CW3049">
        <v>0</v>
      </c>
      <c r="CX3049">
        <v>0</v>
      </c>
      <c r="CY3049">
        <v>0</v>
      </c>
      <c r="CZ3049">
        <v>0</v>
      </c>
      <c r="DA3049">
        <v>0</v>
      </c>
      <c r="DB3049">
        <v>0</v>
      </c>
      <c r="DC3049">
        <v>0</v>
      </c>
      <c r="DD3049">
        <v>0</v>
      </c>
      <c r="DE3049">
        <v>0</v>
      </c>
      <c r="DF3049">
        <v>0</v>
      </c>
      <c r="DG3049">
        <v>0</v>
      </c>
      <c r="DH3049">
        <v>0</v>
      </c>
      <c r="DI3049">
        <v>0</v>
      </c>
      <c r="DJ3049">
        <v>0</v>
      </c>
      <c r="DK3049">
        <v>0</v>
      </c>
      <c r="DL3049">
        <v>0</v>
      </c>
      <c r="DM3049">
        <v>0</v>
      </c>
      <c r="DN3049">
        <v>0</v>
      </c>
      <c r="DO3049">
        <v>0</v>
      </c>
      <c r="DP3049">
        <v>0</v>
      </c>
      <c r="DQ3049">
        <v>0</v>
      </c>
      <c r="DR3049">
        <v>0</v>
      </c>
      <c r="DS3049">
        <v>0</v>
      </c>
      <c r="DT3049">
        <v>0</v>
      </c>
      <c r="DU3049">
        <v>0</v>
      </c>
      <c r="DV3049">
        <v>0</v>
      </c>
      <c r="DW3049">
        <v>0</v>
      </c>
      <c r="DX3049">
        <v>0</v>
      </c>
      <c r="DY3049">
        <v>0</v>
      </c>
      <c r="DZ3049">
        <v>0</v>
      </c>
      <c r="EA3049">
        <v>0</v>
      </c>
      <c r="EB3049">
        <v>0</v>
      </c>
      <c r="EC3049">
        <v>0</v>
      </c>
      <c r="ED3049">
        <v>0</v>
      </c>
      <c r="EE3049">
        <v>0</v>
      </c>
      <c r="EF3049">
        <v>0</v>
      </c>
      <c r="EG3049">
        <v>0</v>
      </c>
      <c r="EH3049">
        <v>0</v>
      </c>
      <c r="EI3049">
        <v>0</v>
      </c>
      <c r="EJ3049">
        <v>0</v>
      </c>
      <c r="EK3049">
        <v>0</v>
      </c>
      <c r="EL3049">
        <v>0</v>
      </c>
      <c r="EM3049">
        <v>0</v>
      </c>
      <c r="EN3049">
        <v>0</v>
      </c>
      <c r="EO3049">
        <v>0</v>
      </c>
      <c r="EP3049">
        <v>0</v>
      </c>
      <c r="EQ3049">
        <v>0</v>
      </c>
      <c r="ER3049">
        <v>0</v>
      </c>
      <c r="ES3049">
        <v>0</v>
      </c>
      <c r="ET3049">
        <v>0</v>
      </c>
      <c r="EU3049">
        <v>0</v>
      </c>
      <c r="EV3049">
        <v>0</v>
      </c>
      <c r="EW3049">
        <v>0</v>
      </c>
      <c r="EX3049">
        <v>0</v>
      </c>
      <c r="EY3049">
        <v>0</v>
      </c>
      <c r="EZ3049">
        <v>0</v>
      </c>
      <c r="FA3049">
        <v>0</v>
      </c>
      <c r="FB3049">
        <v>0</v>
      </c>
    </row>
    <row r="3050" spans="2:158">
      <c r="B3050" t="s">
        <v>581</v>
      </c>
      <c r="C3050">
        <v>38.356570509999997</v>
      </c>
      <c r="D3050">
        <v>-113.2342232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0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  <c r="DQ3050">
        <v>0</v>
      </c>
      <c r="DR3050">
        <v>0</v>
      </c>
      <c r="DS3050">
        <v>0</v>
      </c>
      <c r="DT3050">
        <v>0</v>
      </c>
      <c r="DU3050">
        <v>0</v>
      </c>
      <c r="DV3050">
        <v>0</v>
      </c>
      <c r="DW3050">
        <v>0</v>
      </c>
      <c r="DX3050">
        <v>0</v>
      </c>
      <c r="DY3050">
        <v>0</v>
      </c>
      <c r="DZ3050">
        <v>0</v>
      </c>
      <c r="EA3050">
        <v>0</v>
      </c>
      <c r="EB3050">
        <v>0</v>
      </c>
      <c r="EC3050">
        <v>0</v>
      </c>
      <c r="ED3050">
        <v>0</v>
      </c>
      <c r="EE3050">
        <v>0</v>
      </c>
      <c r="EF3050">
        <v>0</v>
      </c>
      <c r="EG3050">
        <v>0</v>
      </c>
      <c r="EH3050">
        <v>0</v>
      </c>
      <c r="EI3050">
        <v>0</v>
      </c>
      <c r="EJ3050">
        <v>0</v>
      </c>
      <c r="EK3050">
        <v>0</v>
      </c>
      <c r="EL3050">
        <v>0</v>
      </c>
      <c r="EM3050">
        <v>0</v>
      </c>
      <c r="EN3050">
        <v>0</v>
      </c>
      <c r="EO3050">
        <v>0</v>
      </c>
      <c r="EP3050">
        <v>0</v>
      </c>
      <c r="EQ3050">
        <v>0</v>
      </c>
      <c r="ER3050">
        <v>0</v>
      </c>
      <c r="ES3050">
        <v>0</v>
      </c>
      <c r="ET3050">
        <v>0</v>
      </c>
      <c r="EU3050">
        <v>0</v>
      </c>
      <c r="EV3050">
        <v>0</v>
      </c>
      <c r="EW3050">
        <v>0</v>
      </c>
      <c r="EX3050">
        <v>0</v>
      </c>
      <c r="EY3050">
        <v>0</v>
      </c>
      <c r="EZ3050">
        <v>0</v>
      </c>
      <c r="FA3050">
        <v>0</v>
      </c>
      <c r="FB3050">
        <v>0</v>
      </c>
    </row>
    <row r="3051" spans="2:158">
      <c r="B3051" t="s">
        <v>581</v>
      </c>
      <c r="C3051">
        <v>41.521067979999998</v>
      </c>
      <c r="D3051">
        <v>-113.083281599999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  <c r="DQ3051">
        <v>0</v>
      </c>
      <c r="DR3051">
        <v>0</v>
      </c>
      <c r="DS3051">
        <v>0</v>
      </c>
      <c r="DT3051">
        <v>0</v>
      </c>
      <c r="DU3051">
        <v>0</v>
      </c>
      <c r="DV3051">
        <v>0</v>
      </c>
      <c r="DW3051">
        <v>0</v>
      </c>
      <c r="DX3051">
        <v>0</v>
      </c>
      <c r="DY3051">
        <v>0</v>
      </c>
      <c r="DZ3051">
        <v>0</v>
      </c>
      <c r="EA3051">
        <v>0</v>
      </c>
      <c r="EB3051">
        <v>0</v>
      </c>
      <c r="EC3051">
        <v>0</v>
      </c>
      <c r="ED3051">
        <v>0</v>
      </c>
      <c r="EE3051">
        <v>0</v>
      </c>
      <c r="EF3051">
        <v>0</v>
      </c>
      <c r="EG3051">
        <v>0</v>
      </c>
      <c r="EH3051">
        <v>0</v>
      </c>
      <c r="EI3051">
        <v>0</v>
      </c>
      <c r="EJ3051">
        <v>0</v>
      </c>
      <c r="EK3051">
        <v>0</v>
      </c>
      <c r="EL3051">
        <v>0</v>
      </c>
      <c r="EM3051">
        <v>0</v>
      </c>
      <c r="EN3051">
        <v>0</v>
      </c>
      <c r="EO3051">
        <v>0</v>
      </c>
      <c r="EP3051">
        <v>0</v>
      </c>
      <c r="EQ3051">
        <v>0</v>
      </c>
      <c r="ER3051">
        <v>0</v>
      </c>
      <c r="ES3051">
        <v>0</v>
      </c>
      <c r="ET3051">
        <v>0</v>
      </c>
      <c r="EU3051">
        <v>0</v>
      </c>
      <c r="EV3051">
        <v>0</v>
      </c>
      <c r="EW3051">
        <v>0</v>
      </c>
      <c r="EX3051">
        <v>0</v>
      </c>
      <c r="EY3051">
        <v>0</v>
      </c>
      <c r="EZ3051">
        <v>0</v>
      </c>
      <c r="FA3051">
        <v>0</v>
      </c>
      <c r="FB3051">
        <v>0</v>
      </c>
    </row>
    <row r="3052" spans="2:158">
      <c r="B3052" t="s">
        <v>581</v>
      </c>
      <c r="C3052">
        <v>41.723305869999997</v>
      </c>
      <c r="D3052">
        <v>-111.7443667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0</v>
      </c>
      <c r="BN3052">
        <v>0</v>
      </c>
      <c r="BO3052">
        <v>0</v>
      </c>
      <c r="BP3052">
        <v>0</v>
      </c>
      <c r="BQ3052">
        <v>0</v>
      </c>
      <c r="BR3052">
        <v>0</v>
      </c>
      <c r="BS3052">
        <v>0</v>
      </c>
      <c r="BT3052">
        <v>0</v>
      </c>
      <c r="BU3052">
        <v>0</v>
      </c>
      <c r="BV3052">
        <v>0</v>
      </c>
      <c r="BW3052">
        <v>0</v>
      </c>
      <c r="BX3052">
        <v>0</v>
      </c>
      <c r="BY3052">
        <v>0</v>
      </c>
      <c r="BZ3052">
        <v>0</v>
      </c>
      <c r="CA3052">
        <v>0</v>
      </c>
      <c r="CB3052">
        <v>0</v>
      </c>
      <c r="CC3052">
        <v>0</v>
      </c>
      <c r="CD3052">
        <v>0</v>
      </c>
      <c r="CE3052">
        <v>0</v>
      </c>
      <c r="CF3052">
        <v>0</v>
      </c>
      <c r="CG3052">
        <v>0</v>
      </c>
      <c r="CH3052">
        <v>0</v>
      </c>
      <c r="CI3052">
        <v>0</v>
      </c>
      <c r="CJ3052">
        <v>0</v>
      </c>
      <c r="CK3052">
        <v>0</v>
      </c>
      <c r="CL3052">
        <v>0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  <c r="DQ3052">
        <v>0</v>
      </c>
      <c r="DR3052">
        <v>0</v>
      </c>
      <c r="DS3052">
        <v>0</v>
      </c>
      <c r="DT3052">
        <v>0</v>
      </c>
      <c r="DU3052">
        <v>0</v>
      </c>
      <c r="DV3052">
        <v>0</v>
      </c>
      <c r="DW3052">
        <v>0</v>
      </c>
      <c r="DX3052">
        <v>0</v>
      </c>
      <c r="DY3052">
        <v>0</v>
      </c>
      <c r="DZ3052">
        <v>0</v>
      </c>
      <c r="EA3052">
        <v>0</v>
      </c>
      <c r="EB3052">
        <v>0</v>
      </c>
      <c r="EC3052">
        <v>0</v>
      </c>
      <c r="ED3052">
        <v>0</v>
      </c>
      <c r="EE3052">
        <v>0</v>
      </c>
      <c r="EF3052">
        <v>0</v>
      </c>
      <c r="EG3052">
        <v>0</v>
      </c>
      <c r="EH3052">
        <v>0</v>
      </c>
      <c r="EI3052">
        <v>0</v>
      </c>
      <c r="EJ3052">
        <v>0</v>
      </c>
      <c r="EK3052">
        <v>0</v>
      </c>
      <c r="EL3052">
        <v>0</v>
      </c>
      <c r="EM3052">
        <v>0</v>
      </c>
      <c r="EN3052">
        <v>0</v>
      </c>
      <c r="EO3052">
        <v>0</v>
      </c>
      <c r="EP3052">
        <v>0</v>
      </c>
      <c r="EQ3052">
        <v>0</v>
      </c>
      <c r="ER3052">
        <v>0</v>
      </c>
      <c r="ES3052">
        <v>0</v>
      </c>
      <c r="ET3052">
        <v>0</v>
      </c>
      <c r="EU3052">
        <v>0</v>
      </c>
      <c r="EV3052">
        <v>0</v>
      </c>
      <c r="EW3052">
        <v>0</v>
      </c>
      <c r="EX3052">
        <v>0</v>
      </c>
      <c r="EY3052">
        <v>0</v>
      </c>
      <c r="EZ3052">
        <v>0</v>
      </c>
      <c r="FA3052">
        <v>0</v>
      </c>
      <c r="FB3052">
        <v>0</v>
      </c>
    </row>
    <row r="3053" spans="2:158">
      <c r="B3053" t="s">
        <v>581</v>
      </c>
      <c r="C3053">
        <v>39.648348179999999</v>
      </c>
      <c r="D3053">
        <v>-110.5872512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0</v>
      </c>
      <c r="BZ3053">
        <v>0</v>
      </c>
      <c r="CA3053">
        <v>0</v>
      </c>
      <c r="CB3053">
        <v>0</v>
      </c>
      <c r="CC3053">
        <v>0</v>
      </c>
      <c r="CD3053">
        <v>0</v>
      </c>
      <c r="CE3053">
        <v>0</v>
      </c>
      <c r="CF3053">
        <v>0</v>
      </c>
      <c r="CG3053">
        <v>0</v>
      </c>
      <c r="CH3053">
        <v>0</v>
      </c>
      <c r="CI3053">
        <v>0</v>
      </c>
      <c r="CJ3053">
        <v>0</v>
      </c>
      <c r="CK3053">
        <v>0</v>
      </c>
      <c r="CL3053">
        <v>0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  <c r="DQ3053">
        <v>0</v>
      </c>
      <c r="DR3053">
        <v>0</v>
      </c>
      <c r="DS3053">
        <v>0</v>
      </c>
      <c r="DT3053">
        <v>0</v>
      </c>
      <c r="DU3053">
        <v>0</v>
      </c>
      <c r="DV3053">
        <v>0</v>
      </c>
      <c r="DW3053">
        <v>0</v>
      </c>
      <c r="DX3053">
        <v>0</v>
      </c>
      <c r="DY3053">
        <v>0</v>
      </c>
      <c r="DZ3053">
        <v>0</v>
      </c>
      <c r="EA3053">
        <v>0</v>
      </c>
      <c r="EB3053">
        <v>0</v>
      </c>
      <c r="EC3053">
        <v>0</v>
      </c>
      <c r="ED3053">
        <v>0</v>
      </c>
      <c r="EE3053">
        <v>0</v>
      </c>
      <c r="EF3053">
        <v>0</v>
      </c>
      <c r="EG3053">
        <v>0</v>
      </c>
      <c r="EH3053">
        <v>0</v>
      </c>
      <c r="EI3053">
        <v>0</v>
      </c>
      <c r="EJ3053">
        <v>0</v>
      </c>
      <c r="EK3053">
        <v>0</v>
      </c>
      <c r="EL3053">
        <v>0</v>
      </c>
      <c r="EM3053">
        <v>0</v>
      </c>
      <c r="EN3053">
        <v>0</v>
      </c>
      <c r="EO3053">
        <v>0</v>
      </c>
      <c r="EP3053">
        <v>0</v>
      </c>
      <c r="EQ3053">
        <v>0</v>
      </c>
      <c r="ER3053">
        <v>0</v>
      </c>
      <c r="ES3053">
        <v>0</v>
      </c>
      <c r="ET3053">
        <v>0</v>
      </c>
      <c r="EU3053">
        <v>0</v>
      </c>
      <c r="EV3053">
        <v>0</v>
      </c>
      <c r="EW3053">
        <v>0</v>
      </c>
      <c r="EX3053">
        <v>0</v>
      </c>
      <c r="EY3053">
        <v>0</v>
      </c>
      <c r="EZ3053">
        <v>0</v>
      </c>
      <c r="FA3053">
        <v>0</v>
      </c>
      <c r="FB3053">
        <v>0</v>
      </c>
    </row>
    <row r="3054" spans="2:158">
      <c r="B3054" t="s">
        <v>581</v>
      </c>
      <c r="C3054">
        <v>40.887982649999998</v>
      </c>
      <c r="D3054">
        <v>-109.512109299999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  <c r="DQ3054">
        <v>0</v>
      </c>
      <c r="DR3054">
        <v>0</v>
      </c>
      <c r="DS3054">
        <v>0</v>
      </c>
      <c r="DT3054">
        <v>0</v>
      </c>
      <c r="DU3054">
        <v>0</v>
      </c>
      <c r="DV3054">
        <v>0</v>
      </c>
      <c r="DW3054">
        <v>0</v>
      </c>
      <c r="DX3054">
        <v>0</v>
      </c>
      <c r="DY3054">
        <v>0</v>
      </c>
      <c r="DZ3054">
        <v>0</v>
      </c>
      <c r="EA3054">
        <v>0</v>
      </c>
      <c r="EB3054">
        <v>0</v>
      </c>
      <c r="EC3054">
        <v>0</v>
      </c>
      <c r="ED3054">
        <v>0</v>
      </c>
      <c r="EE3054">
        <v>0</v>
      </c>
      <c r="EF3054">
        <v>0</v>
      </c>
      <c r="EG3054">
        <v>0</v>
      </c>
      <c r="EH3054">
        <v>0</v>
      </c>
      <c r="EI3054">
        <v>0</v>
      </c>
      <c r="EJ3054">
        <v>0</v>
      </c>
      <c r="EK3054">
        <v>0</v>
      </c>
      <c r="EL3054">
        <v>0</v>
      </c>
      <c r="EM3054">
        <v>0</v>
      </c>
      <c r="EN3054">
        <v>0</v>
      </c>
      <c r="EO3054">
        <v>0</v>
      </c>
      <c r="EP3054">
        <v>0</v>
      </c>
      <c r="EQ3054">
        <v>0</v>
      </c>
      <c r="ER3054">
        <v>0</v>
      </c>
      <c r="ES3054">
        <v>0</v>
      </c>
      <c r="ET3054">
        <v>0</v>
      </c>
      <c r="EU3054">
        <v>0</v>
      </c>
      <c r="EV3054">
        <v>0</v>
      </c>
      <c r="EW3054">
        <v>0</v>
      </c>
      <c r="EX3054">
        <v>0</v>
      </c>
      <c r="EY3054">
        <v>0</v>
      </c>
      <c r="EZ3054">
        <v>0</v>
      </c>
      <c r="FA3054">
        <v>0</v>
      </c>
      <c r="FB3054">
        <v>0</v>
      </c>
    </row>
    <row r="3055" spans="2:158">
      <c r="B3055" t="s">
        <v>581</v>
      </c>
      <c r="C3055">
        <v>40.990018370000001</v>
      </c>
      <c r="D3055">
        <v>-112.11399969999999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1</v>
      </c>
      <c r="BN3055">
        <v>1</v>
      </c>
      <c r="BO3055">
        <v>1</v>
      </c>
      <c r="BP3055">
        <v>1</v>
      </c>
      <c r="BQ3055">
        <v>1</v>
      </c>
      <c r="BR3055">
        <v>1</v>
      </c>
      <c r="BS3055">
        <v>1</v>
      </c>
      <c r="BT3055">
        <v>1</v>
      </c>
      <c r="BU3055">
        <v>1</v>
      </c>
      <c r="BV3055">
        <v>1</v>
      </c>
      <c r="BW3055">
        <v>1</v>
      </c>
      <c r="BX3055">
        <v>1</v>
      </c>
      <c r="BY3055">
        <v>1</v>
      </c>
      <c r="BZ3055">
        <v>2</v>
      </c>
      <c r="CA3055">
        <v>2</v>
      </c>
      <c r="CB3055">
        <v>2</v>
      </c>
      <c r="CC3055">
        <v>2</v>
      </c>
      <c r="CD3055">
        <v>2</v>
      </c>
      <c r="CE3055">
        <v>2</v>
      </c>
      <c r="CF3055">
        <v>2</v>
      </c>
      <c r="CG3055">
        <v>2</v>
      </c>
      <c r="CH3055">
        <v>2</v>
      </c>
      <c r="CI3055">
        <v>2</v>
      </c>
      <c r="CJ3055">
        <v>2</v>
      </c>
      <c r="CK3055">
        <v>2</v>
      </c>
      <c r="CL3055">
        <v>2</v>
      </c>
      <c r="CM3055">
        <v>2</v>
      </c>
      <c r="CN3055">
        <v>2</v>
      </c>
      <c r="CO3055">
        <v>2</v>
      </c>
      <c r="CP3055">
        <v>2</v>
      </c>
      <c r="CQ3055">
        <v>2</v>
      </c>
      <c r="CR3055">
        <v>2</v>
      </c>
      <c r="CS3055">
        <v>2</v>
      </c>
      <c r="CT3055">
        <v>2</v>
      </c>
      <c r="CU3055">
        <v>2</v>
      </c>
      <c r="CV3055">
        <v>2</v>
      </c>
      <c r="CW3055">
        <v>2</v>
      </c>
      <c r="CX3055">
        <v>2</v>
      </c>
      <c r="CY3055">
        <v>2</v>
      </c>
      <c r="CZ3055">
        <v>2</v>
      </c>
      <c r="DA3055">
        <v>2</v>
      </c>
      <c r="DB3055">
        <v>2</v>
      </c>
      <c r="DC3055">
        <v>2</v>
      </c>
      <c r="DD3055">
        <v>2</v>
      </c>
      <c r="DE3055">
        <v>2</v>
      </c>
      <c r="DF3055">
        <v>2</v>
      </c>
      <c r="DG3055">
        <v>2</v>
      </c>
      <c r="DH3055">
        <v>2</v>
      </c>
      <c r="DI3055">
        <v>2</v>
      </c>
      <c r="DJ3055">
        <v>2</v>
      </c>
      <c r="DK3055">
        <v>2</v>
      </c>
      <c r="DL3055">
        <v>2</v>
      </c>
      <c r="DM3055">
        <v>2</v>
      </c>
      <c r="DN3055">
        <v>2</v>
      </c>
      <c r="DO3055">
        <v>2</v>
      </c>
      <c r="DP3055">
        <v>2</v>
      </c>
      <c r="DQ3055">
        <v>2</v>
      </c>
      <c r="DR3055">
        <v>2</v>
      </c>
      <c r="DS3055">
        <v>2</v>
      </c>
      <c r="DT3055">
        <v>2</v>
      </c>
      <c r="DU3055">
        <v>2</v>
      </c>
      <c r="DV3055">
        <v>2</v>
      </c>
      <c r="DW3055">
        <v>2</v>
      </c>
      <c r="DX3055">
        <v>2</v>
      </c>
      <c r="DY3055">
        <v>2</v>
      </c>
      <c r="DZ3055">
        <v>2</v>
      </c>
      <c r="EA3055">
        <v>2</v>
      </c>
      <c r="EB3055">
        <v>2</v>
      </c>
      <c r="EC3055">
        <v>2</v>
      </c>
      <c r="ED3055">
        <v>2</v>
      </c>
      <c r="EE3055">
        <v>2</v>
      </c>
      <c r="EF3055">
        <v>2</v>
      </c>
      <c r="EG3055">
        <v>2</v>
      </c>
      <c r="EH3055">
        <v>2</v>
      </c>
      <c r="EI3055">
        <v>2</v>
      </c>
      <c r="EJ3055">
        <v>2</v>
      </c>
      <c r="EK3055">
        <v>2</v>
      </c>
      <c r="EL3055">
        <v>2</v>
      </c>
      <c r="EM3055">
        <v>3</v>
      </c>
      <c r="EN3055">
        <v>3</v>
      </c>
      <c r="EO3055">
        <v>4</v>
      </c>
      <c r="EP3055">
        <v>4</v>
      </c>
      <c r="EQ3055">
        <v>4</v>
      </c>
      <c r="ER3055">
        <v>4</v>
      </c>
      <c r="ES3055">
        <v>4</v>
      </c>
      <c r="ET3055">
        <v>4</v>
      </c>
      <c r="EU3055">
        <v>4</v>
      </c>
      <c r="EV3055">
        <v>4</v>
      </c>
      <c r="EW3055">
        <v>4</v>
      </c>
      <c r="EX3055">
        <v>4</v>
      </c>
      <c r="EY3055">
        <v>4</v>
      </c>
      <c r="EZ3055">
        <v>4</v>
      </c>
      <c r="FA3055">
        <v>4</v>
      </c>
      <c r="FB3055">
        <v>4</v>
      </c>
    </row>
    <row r="3056" spans="2:158">
      <c r="B3056" t="s">
        <v>581</v>
      </c>
      <c r="C3056">
        <v>40.297722540000002</v>
      </c>
      <c r="D3056">
        <v>-110.425237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0</v>
      </c>
      <c r="BY3056">
        <v>0</v>
      </c>
      <c r="BZ3056">
        <v>0</v>
      </c>
      <c r="CA3056">
        <v>0</v>
      </c>
      <c r="CB3056">
        <v>0</v>
      </c>
      <c r="CC3056">
        <v>0</v>
      </c>
      <c r="CD3056">
        <v>0</v>
      </c>
      <c r="CE3056">
        <v>0</v>
      </c>
      <c r="CF3056">
        <v>0</v>
      </c>
      <c r="CG3056">
        <v>0</v>
      </c>
      <c r="CH3056">
        <v>0</v>
      </c>
      <c r="CI3056">
        <v>0</v>
      </c>
      <c r="CJ3056">
        <v>0</v>
      </c>
      <c r="CK3056">
        <v>0</v>
      </c>
      <c r="CL3056">
        <v>0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0</v>
      </c>
      <c r="DT3056">
        <v>0</v>
      </c>
      <c r="DU3056">
        <v>0</v>
      </c>
      <c r="DV3056">
        <v>0</v>
      </c>
      <c r="DW3056">
        <v>0</v>
      </c>
      <c r="DX3056">
        <v>0</v>
      </c>
      <c r="DY3056">
        <v>0</v>
      </c>
      <c r="DZ3056">
        <v>0</v>
      </c>
      <c r="EA3056">
        <v>0</v>
      </c>
      <c r="EB3056">
        <v>0</v>
      </c>
      <c r="EC3056">
        <v>0</v>
      </c>
      <c r="ED3056">
        <v>0</v>
      </c>
      <c r="EE3056">
        <v>0</v>
      </c>
      <c r="EF3056">
        <v>0</v>
      </c>
      <c r="EG3056">
        <v>0</v>
      </c>
      <c r="EH3056">
        <v>0</v>
      </c>
      <c r="EI3056">
        <v>0</v>
      </c>
      <c r="EJ3056">
        <v>0</v>
      </c>
      <c r="EK3056">
        <v>0</v>
      </c>
      <c r="EL3056">
        <v>0</v>
      </c>
      <c r="EM3056">
        <v>0</v>
      </c>
      <c r="EN3056">
        <v>0</v>
      </c>
      <c r="EO3056">
        <v>0</v>
      </c>
      <c r="EP3056">
        <v>0</v>
      </c>
      <c r="EQ3056">
        <v>0</v>
      </c>
      <c r="ER3056">
        <v>0</v>
      </c>
      <c r="ES3056">
        <v>0</v>
      </c>
      <c r="ET3056">
        <v>0</v>
      </c>
      <c r="EU3056">
        <v>0</v>
      </c>
      <c r="EV3056">
        <v>0</v>
      </c>
      <c r="EW3056">
        <v>0</v>
      </c>
      <c r="EX3056">
        <v>0</v>
      </c>
      <c r="EY3056">
        <v>0</v>
      </c>
      <c r="EZ3056">
        <v>0</v>
      </c>
      <c r="FA3056">
        <v>0</v>
      </c>
      <c r="FB3056">
        <v>0</v>
      </c>
    </row>
    <row r="3057" spans="2:158">
      <c r="B3057" t="s">
        <v>581</v>
      </c>
      <c r="C3057">
        <v>38.996170720000002</v>
      </c>
      <c r="D3057">
        <v>-110.7013957999990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0</v>
      </c>
      <c r="BZ3057">
        <v>0</v>
      </c>
      <c r="CA3057">
        <v>0</v>
      </c>
      <c r="CB3057">
        <v>0</v>
      </c>
      <c r="CC3057">
        <v>0</v>
      </c>
      <c r="CD3057">
        <v>0</v>
      </c>
      <c r="CE3057">
        <v>0</v>
      </c>
      <c r="CF3057">
        <v>0</v>
      </c>
      <c r="CG3057">
        <v>0</v>
      </c>
      <c r="CH3057">
        <v>0</v>
      </c>
      <c r="CI3057">
        <v>0</v>
      </c>
      <c r="CJ3057">
        <v>0</v>
      </c>
      <c r="CK3057">
        <v>0</v>
      </c>
      <c r="CL3057">
        <v>0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  <c r="DR3057">
        <v>0</v>
      </c>
      <c r="DS3057">
        <v>0</v>
      </c>
      <c r="DT3057">
        <v>0</v>
      </c>
      <c r="DU3057">
        <v>0</v>
      </c>
      <c r="DV3057">
        <v>0</v>
      </c>
      <c r="DW3057">
        <v>0</v>
      </c>
      <c r="DX3057">
        <v>0</v>
      </c>
      <c r="DY3057">
        <v>0</v>
      </c>
      <c r="DZ3057">
        <v>0</v>
      </c>
      <c r="EA3057">
        <v>0</v>
      </c>
      <c r="EB3057">
        <v>0</v>
      </c>
      <c r="EC3057">
        <v>0</v>
      </c>
      <c r="ED3057">
        <v>0</v>
      </c>
      <c r="EE3057">
        <v>0</v>
      </c>
      <c r="EF3057">
        <v>0</v>
      </c>
      <c r="EG3057">
        <v>0</v>
      </c>
      <c r="EH3057">
        <v>0</v>
      </c>
      <c r="EI3057">
        <v>0</v>
      </c>
      <c r="EJ3057">
        <v>0</v>
      </c>
      <c r="EK3057">
        <v>0</v>
      </c>
      <c r="EL3057">
        <v>0</v>
      </c>
      <c r="EM3057">
        <v>0</v>
      </c>
      <c r="EN3057">
        <v>0</v>
      </c>
      <c r="EO3057">
        <v>0</v>
      </c>
      <c r="EP3057">
        <v>0</v>
      </c>
      <c r="EQ3057">
        <v>0</v>
      </c>
      <c r="ER3057">
        <v>0</v>
      </c>
      <c r="ES3057">
        <v>0</v>
      </c>
      <c r="ET3057">
        <v>0</v>
      </c>
      <c r="EU3057">
        <v>0</v>
      </c>
      <c r="EV3057">
        <v>0</v>
      </c>
      <c r="EW3057">
        <v>0</v>
      </c>
      <c r="EX3057">
        <v>0</v>
      </c>
      <c r="EY3057">
        <v>0</v>
      </c>
      <c r="EZ3057">
        <v>0</v>
      </c>
      <c r="FA3057">
        <v>0</v>
      </c>
      <c r="FB3057">
        <v>0</v>
      </c>
    </row>
    <row r="3058" spans="2:158">
      <c r="B3058" t="s">
        <v>581</v>
      </c>
      <c r="C3058">
        <v>37.854471920000002</v>
      </c>
      <c r="D3058">
        <v>-111.4418764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0</v>
      </c>
      <c r="BU3058">
        <v>0</v>
      </c>
      <c r="BV3058">
        <v>0</v>
      </c>
      <c r="BW3058">
        <v>0</v>
      </c>
      <c r="BX3058">
        <v>0</v>
      </c>
      <c r="BY3058">
        <v>0</v>
      </c>
      <c r="BZ3058">
        <v>0</v>
      </c>
      <c r="CA3058">
        <v>0</v>
      </c>
      <c r="CB3058">
        <v>0</v>
      </c>
      <c r="CC3058">
        <v>0</v>
      </c>
      <c r="CD3058">
        <v>0</v>
      </c>
      <c r="CE3058">
        <v>0</v>
      </c>
      <c r="CF3058">
        <v>0</v>
      </c>
      <c r="CG3058">
        <v>0</v>
      </c>
      <c r="CH3058">
        <v>0</v>
      </c>
      <c r="CI3058">
        <v>0</v>
      </c>
      <c r="CJ3058">
        <v>0</v>
      </c>
      <c r="CK3058">
        <v>0</v>
      </c>
      <c r="CL3058">
        <v>0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  <c r="DR3058">
        <v>0</v>
      </c>
      <c r="DS3058">
        <v>0</v>
      </c>
      <c r="DT3058">
        <v>0</v>
      </c>
      <c r="DU3058">
        <v>0</v>
      </c>
      <c r="DV3058">
        <v>0</v>
      </c>
      <c r="DW3058">
        <v>0</v>
      </c>
      <c r="DX3058">
        <v>0</v>
      </c>
      <c r="DY3058">
        <v>0</v>
      </c>
      <c r="DZ3058">
        <v>0</v>
      </c>
      <c r="EA3058">
        <v>0</v>
      </c>
      <c r="EB3058">
        <v>0</v>
      </c>
      <c r="EC3058">
        <v>0</v>
      </c>
      <c r="ED3058">
        <v>0</v>
      </c>
      <c r="EE3058">
        <v>0</v>
      </c>
      <c r="EF3058">
        <v>0</v>
      </c>
      <c r="EG3058">
        <v>0</v>
      </c>
      <c r="EH3058">
        <v>0</v>
      </c>
      <c r="EI3058">
        <v>0</v>
      </c>
      <c r="EJ3058">
        <v>0</v>
      </c>
      <c r="EK3058">
        <v>0</v>
      </c>
      <c r="EL3058">
        <v>0</v>
      </c>
      <c r="EM3058">
        <v>0</v>
      </c>
      <c r="EN3058">
        <v>0</v>
      </c>
      <c r="EO3058">
        <v>0</v>
      </c>
      <c r="EP3058">
        <v>0</v>
      </c>
      <c r="EQ3058">
        <v>0</v>
      </c>
      <c r="ER3058">
        <v>0</v>
      </c>
      <c r="ES3058">
        <v>0</v>
      </c>
      <c r="ET3058">
        <v>0</v>
      </c>
      <c r="EU3058">
        <v>0</v>
      </c>
      <c r="EV3058">
        <v>0</v>
      </c>
      <c r="EW3058">
        <v>0</v>
      </c>
      <c r="EX3058">
        <v>0</v>
      </c>
      <c r="EY3058">
        <v>0</v>
      </c>
      <c r="EZ3058">
        <v>0</v>
      </c>
      <c r="FA3058">
        <v>0</v>
      </c>
      <c r="FB3058">
        <v>0</v>
      </c>
    </row>
    <row r="3059" spans="2:158">
      <c r="B3059" t="s">
        <v>581</v>
      </c>
      <c r="C3059">
        <v>38.981038480000002</v>
      </c>
      <c r="D3059">
        <v>-109.5704487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0</v>
      </c>
      <c r="CB3059">
        <v>0</v>
      </c>
      <c r="CC3059">
        <v>0</v>
      </c>
      <c r="CD3059">
        <v>0</v>
      </c>
      <c r="CE3059">
        <v>0</v>
      </c>
      <c r="CF3059">
        <v>0</v>
      </c>
      <c r="CG3059">
        <v>0</v>
      </c>
      <c r="CH3059">
        <v>0</v>
      </c>
      <c r="CI3059">
        <v>0</v>
      </c>
      <c r="CJ3059">
        <v>0</v>
      </c>
      <c r="CK3059">
        <v>0</v>
      </c>
      <c r="CL3059">
        <v>0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  <c r="DR3059">
        <v>0</v>
      </c>
      <c r="DS3059">
        <v>0</v>
      </c>
      <c r="DT3059">
        <v>0</v>
      </c>
      <c r="DU3059">
        <v>0</v>
      </c>
      <c r="DV3059">
        <v>0</v>
      </c>
      <c r="DW3059">
        <v>0</v>
      </c>
      <c r="DX3059">
        <v>0</v>
      </c>
      <c r="DY3059">
        <v>0</v>
      </c>
      <c r="DZ3059">
        <v>0</v>
      </c>
      <c r="EA3059">
        <v>0</v>
      </c>
      <c r="EB3059">
        <v>0</v>
      </c>
      <c r="EC3059">
        <v>0</v>
      </c>
      <c r="ED3059">
        <v>0</v>
      </c>
      <c r="EE3059">
        <v>0</v>
      </c>
      <c r="EF3059">
        <v>0</v>
      </c>
      <c r="EG3059">
        <v>0</v>
      </c>
      <c r="EH3059">
        <v>0</v>
      </c>
      <c r="EI3059">
        <v>0</v>
      </c>
      <c r="EJ3059">
        <v>0</v>
      </c>
      <c r="EK3059">
        <v>0</v>
      </c>
      <c r="EL3059">
        <v>0</v>
      </c>
      <c r="EM3059">
        <v>0</v>
      </c>
      <c r="EN3059">
        <v>0</v>
      </c>
      <c r="EO3059">
        <v>0</v>
      </c>
      <c r="EP3059">
        <v>0</v>
      </c>
      <c r="EQ3059">
        <v>0</v>
      </c>
      <c r="ER3059">
        <v>0</v>
      </c>
      <c r="ES3059">
        <v>0</v>
      </c>
      <c r="ET3059">
        <v>0</v>
      </c>
      <c r="EU3059">
        <v>0</v>
      </c>
      <c r="EV3059">
        <v>0</v>
      </c>
      <c r="EW3059">
        <v>0</v>
      </c>
      <c r="EX3059">
        <v>0</v>
      </c>
      <c r="EY3059">
        <v>0</v>
      </c>
      <c r="EZ3059">
        <v>0</v>
      </c>
      <c r="FA3059">
        <v>0</v>
      </c>
      <c r="FB3059">
        <v>0</v>
      </c>
    </row>
    <row r="3060" spans="2:158">
      <c r="B3060" t="s">
        <v>581</v>
      </c>
      <c r="C3060">
        <v>37.859036199999998</v>
      </c>
      <c r="D3060">
        <v>-113.28973809999999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0</v>
      </c>
      <c r="BX3060">
        <v>0</v>
      </c>
      <c r="BY3060">
        <v>0</v>
      </c>
      <c r="BZ3060">
        <v>0</v>
      </c>
      <c r="CA3060">
        <v>0</v>
      </c>
      <c r="CB3060">
        <v>0</v>
      </c>
      <c r="CC3060">
        <v>0</v>
      </c>
      <c r="CD3060">
        <v>0</v>
      </c>
      <c r="CE3060">
        <v>0</v>
      </c>
      <c r="CF3060">
        <v>0</v>
      </c>
      <c r="CG3060">
        <v>0</v>
      </c>
      <c r="CH3060">
        <v>0</v>
      </c>
      <c r="CI3060">
        <v>0</v>
      </c>
      <c r="CJ3060">
        <v>0</v>
      </c>
      <c r="CK3060">
        <v>0</v>
      </c>
      <c r="CL3060">
        <v>0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  <c r="DQ3060">
        <v>0</v>
      </c>
      <c r="DR3060">
        <v>0</v>
      </c>
      <c r="DS3060">
        <v>0</v>
      </c>
      <c r="DT3060">
        <v>0</v>
      </c>
      <c r="DU3060">
        <v>0</v>
      </c>
      <c r="DV3060">
        <v>0</v>
      </c>
      <c r="DW3060">
        <v>0</v>
      </c>
      <c r="DX3060">
        <v>0</v>
      </c>
      <c r="DY3060">
        <v>0</v>
      </c>
      <c r="DZ3060">
        <v>0</v>
      </c>
      <c r="EA3060">
        <v>0</v>
      </c>
      <c r="EB3060">
        <v>0</v>
      </c>
      <c r="EC3060">
        <v>0</v>
      </c>
      <c r="ED3060">
        <v>0</v>
      </c>
      <c r="EE3060">
        <v>0</v>
      </c>
      <c r="EF3060">
        <v>0</v>
      </c>
      <c r="EG3060">
        <v>0</v>
      </c>
      <c r="EH3060">
        <v>0</v>
      </c>
      <c r="EI3060">
        <v>0</v>
      </c>
      <c r="EJ3060">
        <v>0</v>
      </c>
      <c r="EK3060">
        <v>0</v>
      </c>
      <c r="EL3060">
        <v>0</v>
      </c>
      <c r="EM3060">
        <v>0</v>
      </c>
      <c r="EN3060">
        <v>0</v>
      </c>
      <c r="EO3060">
        <v>0</v>
      </c>
      <c r="EP3060">
        <v>0</v>
      </c>
      <c r="EQ3060">
        <v>0</v>
      </c>
      <c r="ER3060">
        <v>0</v>
      </c>
      <c r="ES3060">
        <v>0</v>
      </c>
      <c r="ET3060">
        <v>0</v>
      </c>
      <c r="EU3060">
        <v>0</v>
      </c>
      <c r="EV3060">
        <v>0</v>
      </c>
      <c r="EW3060">
        <v>0</v>
      </c>
      <c r="EX3060">
        <v>0</v>
      </c>
      <c r="EY3060">
        <v>0</v>
      </c>
      <c r="EZ3060">
        <v>0</v>
      </c>
      <c r="FA3060">
        <v>0</v>
      </c>
      <c r="FB3060">
        <v>0</v>
      </c>
    </row>
    <row r="3061" spans="2:158">
      <c r="B3061" t="s">
        <v>581</v>
      </c>
      <c r="C3061">
        <v>39.702083969999997</v>
      </c>
      <c r="D3061">
        <v>-112.7809245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  <c r="DW3061">
        <v>0</v>
      </c>
      <c r="DX3061">
        <v>0</v>
      </c>
      <c r="DY3061">
        <v>0</v>
      </c>
      <c r="DZ3061">
        <v>0</v>
      </c>
      <c r="EA3061">
        <v>0</v>
      </c>
      <c r="EB3061">
        <v>0</v>
      </c>
      <c r="EC3061">
        <v>0</v>
      </c>
      <c r="ED3061">
        <v>0</v>
      </c>
      <c r="EE3061">
        <v>0</v>
      </c>
      <c r="EF3061">
        <v>0</v>
      </c>
      <c r="EG3061">
        <v>0</v>
      </c>
      <c r="EH3061">
        <v>0</v>
      </c>
      <c r="EI3061">
        <v>0</v>
      </c>
      <c r="EJ3061">
        <v>0</v>
      </c>
      <c r="EK3061">
        <v>0</v>
      </c>
      <c r="EL3061">
        <v>0</v>
      </c>
      <c r="EM3061">
        <v>0</v>
      </c>
      <c r="EN3061">
        <v>0</v>
      </c>
      <c r="EO3061">
        <v>0</v>
      </c>
      <c r="EP3061">
        <v>0</v>
      </c>
      <c r="EQ3061">
        <v>0</v>
      </c>
      <c r="ER3061">
        <v>0</v>
      </c>
      <c r="ES3061">
        <v>0</v>
      </c>
      <c r="ET3061">
        <v>0</v>
      </c>
      <c r="EU3061">
        <v>0</v>
      </c>
      <c r="EV3061">
        <v>0</v>
      </c>
      <c r="EW3061">
        <v>0</v>
      </c>
      <c r="EX3061">
        <v>0</v>
      </c>
      <c r="EY3061">
        <v>0</v>
      </c>
      <c r="EZ3061">
        <v>0</v>
      </c>
      <c r="FA3061">
        <v>0</v>
      </c>
      <c r="FB3061">
        <v>0</v>
      </c>
    </row>
    <row r="3062" spans="2:158">
      <c r="B3062" t="s">
        <v>581</v>
      </c>
      <c r="C3062">
        <v>37.285073060000002</v>
      </c>
      <c r="D3062">
        <v>-111.8861752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0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  <c r="DR3062">
        <v>0</v>
      </c>
      <c r="DS3062">
        <v>0</v>
      </c>
      <c r="DT3062">
        <v>0</v>
      </c>
      <c r="DU3062">
        <v>0</v>
      </c>
      <c r="DV3062">
        <v>0</v>
      </c>
      <c r="DW3062">
        <v>0</v>
      </c>
      <c r="DX3062">
        <v>0</v>
      </c>
      <c r="DY3062">
        <v>0</v>
      </c>
      <c r="DZ3062">
        <v>0</v>
      </c>
      <c r="EA3062">
        <v>0</v>
      </c>
      <c r="EB3062">
        <v>0</v>
      </c>
      <c r="EC3062">
        <v>0</v>
      </c>
      <c r="ED3062">
        <v>0</v>
      </c>
      <c r="EE3062">
        <v>0</v>
      </c>
      <c r="EF3062">
        <v>0</v>
      </c>
      <c r="EG3062">
        <v>0</v>
      </c>
      <c r="EH3062">
        <v>0</v>
      </c>
      <c r="EI3062">
        <v>0</v>
      </c>
      <c r="EJ3062">
        <v>0</v>
      </c>
      <c r="EK3062">
        <v>0</v>
      </c>
      <c r="EL3062">
        <v>0</v>
      </c>
      <c r="EM3062">
        <v>0</v>
      </c>
      <c r="EN3062">
        <v>0</v>
      </c>
      <c r="EO3062">
        <v>0</v>
      </c>
      <c r="EP3062">
        <v>0</v>
      </c>
      <c r="EQ3062">
        <v>0</v>
      </c>
      <c r="ER3062">
        <v>0</v>
      </c>
      <c r="ES3062">
        <v>0</v>
      </c>
      <c r="ET3062">
        <v>0</v>
      </c>
      <c r="EU3062">
        <v>0</v>
      </c>
      <c r="EV3062">
        <v>0</v>
      </c>
      <c r="EW3062">
        <v>0</v>
      </c>
      <c r="EX3062">
        <v>0</v>
      </c>
      <c r="EY3062">
        <v>0</v>
      </c>
      <c r="EZ3062">
        <v>0</v>
      </c>
      <c r="FA3062">
        <v>0</v>
      </c>
      <c r="FB3062">
        <v>0</v>
      </c>
    </row>
    <row r="3063" spans="2:158">
      <c r="B3063" t="s">
        <v>581</v>
      </c>
      <c r="C3063">
        <v>39.0729209</v>
      </c>
      <c r="D3063">
        <v>-113.1020328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0</v>
      </c>
      <c r="DR3063">
        <v>0</v>
      </c>
      <c r="DS3063">
        <v>0</v>
      </c>
      <c r="DT3063">
        <v>0</v>
      </c>
      <c r="DU3063">
        <v>0</v>
      </c>
      <c r="DV3063">
        <v>0</v>
      </c>
      <c r="DW3063">
        <v>0</v>
      </c>
      <c r="DX3063">
        <v>0</v>
      </c>
      <c r="DY3063">
        <v>0</v>
      </c>
      <c r="DZ3063">
        <v>0</v>
      </c>
      <c r="EA3063">
        <v>0</v>
      </c>
      <c r="EB3063">
        <v>0</v>
      </c>
      <c r="EC3063">
        <v>0</v>
      </c>
      <c r="ED3063">
        <v>0</v>
      </c>
      <c r="EE3063">
        <v>0</v>
      </c>
      <c r="EF3063">
        <v>0</v>
      </c>
      <c r="EG3063">
        <v>0</v>
      </c>
      <c r="EH3063">
        <v>0</v>
      </c>
      <c r="EI3063">
        <v>0</v>
      </c>
      <c r="EJ3063">
        <v>0</v>
      </c>
      <c r="EK3063">
        <v>0</v>
      </c>
      <c r="EL3063">
        <v>0</v>
      </c>
      <c r="EM3063">
        <v>0</v>
      </c>
      <c r="EN3063">
        <v>0</v>
      </c>
      <c r="EO3063">
        <v>0</v>
      </c>
      <c r="EP3063">
        <v>0</v>
      </c>
      <c r="EQ3063">
        <v>0</v>
      </c>
      <c r="ER3063">
        <v>0</v>
      </c>
      <c r="ES3063">
        <v>0</v>
      </c>
      <c r="ET3063">
        <v>0</v>
      </c>
      <c r="EU3063">
        <v>0</v>
      </c>
      <c r="EV3063">
        <v>0</v>
      </c>
      <c r="EW3063">
        <v>0</v>
      </c>
      <c r="EX3063">
        <v>0</v>
      </c>
      <c r="EY3063">
        <v>0</v>
      </c>
      <c r="EZ3063">
        <v>0</v>
      </c>
      <c r="FA3063">
        <v>0</v>
      </c>
      <c r="FB3063">
        <v>0</v>
      </c>
    </row>
    <row r="3064" spans="2:158">
      <c r="B3064" t="s">
        <v>581</v>
      </c>
      <c r="C3064">
        <v>41.08830262</v>
      </c>
      <c r="D3064">
        <v>-111.5727723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  <c r="DX3064">
        <v>0</v>
      </c>
      <c r="DY3064">
        <v>0</v>
      </c>
      <c r="DZ3064">
        <v>0</v>
      </c>
      <c r="EA3064">
        <v>0</v>
      </c>
      <c r="EB3064">
        <v>0</v>
      </c>
      <c r="EC3064">
        <v>0</v>
      </c>
      <c r="ED3064">
        <v>0</v>
      </c>
      <c r="EE3064">
        <v>0</v>
      </c>
      <c r="EF3064">
        <v>0</v>
      </c>
      <c r="EG3064">
        <v>0</v>
      </c>
      <c r="EH3064">
        <v>0</v>
      </c>
      <c r="EI3064">
        <v>0</v>
      </c>
      <c r="EJ3064">
        <v>0</v>
      </c>
      <c r="EK3064">
        <v>0</v>
      </c>
      <c r="EL3064">
        <v>0</v>
      </c>
      <c r="EM3064">
        <v>0</v>
      </c>
      <c r="EN3064">
        <v>0</v>
      </c>
      <c r="EO3064">
        <v>0</v>
      </c>
      <c r="EP3064">
        <v>0</v>
      </c>
      <c r="EQ3064">
        <v>0</v>
      </c>
      <c r="ER3064">
        <v>0</v>
      </c>
      <c r="ES3064">
        <v>0</v>
      </c>
      <c r="ET3064">
        <v>0</v>
      </c>
      <c r="EU3064">
        <v>0</v>
      </c>
      <c r="EV3064">
        <v>0</v>
      </c>
      <c r="EW3064">
        <v>0</v>
      </c>
      <c r="EX3064">
        <v>0</v>
      </c>
      <c r="EY3064">
        <v>0</v>
      </c>
      <c r="EZ3064">
        <v>0</v>
      </c>
      <c r="FA3064">
        <v>0</v>
      </c>
      <c r="FB3064">
        <v>0</v>
      </c>
    </row>
    <row r="3065" spans="2:158">
      <c r="B3065" t="s">
        <v>581</v>
      </c>
      <c r="C3065">
        <v>38.338152540000003</v>
      </c>
      <c r="D3065">
        <v>-112.1249591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  <c r="DX3065">
        <v>0</v>
      </c>
      <c r="DY3065">
        <v>0</v>
      </c>
      <c r="DZ3065">
        <v>0</v>
      </c>
      <c r="EA3065">
        <v>0</v>
      </c>
      <c r="EB3065">
        <v>0</v>
      </c>
      <c r="EC3065">
        <v>0</v>
      </c>
      <c r="ED3065">
        <v>0</v>
      </c>
      <c r="EE3065">
        <v>0</v>
      </c>
      <c r="EF3065">
        <v>0</v>
      </c>
      <c r="EG3065">
        <v>0</v>
      </c>
      <c r="EH3065">
        <v>0</v>
      </c>
      <c r="EI3065">
        <v>0</v>
      </c>
      <c r="EJ3065">
        <v>0</v>
      </c>
      <c r="EK3065">
        <v>0</v>
      </c>
      <c r="EL3065">
        <v>0</v>
      </c>
      <c r="EM3065">
        <v>0</v>
      </c>
      <c r="EN3065">
        <v>0</v>
      </c>
      <c r="EO3065">
        <v>0</v>
      </c>
      <c r="EP3065">
        <v>0</v>
      </c>
      <c r="EQ3065">
        <v>0</v>
      </c>
      <c r="ER3065">
        <v>0</v>
      </c>
      <c r="ES3065">
        <v>0</v>
      </c>
      <c r="ET3065">
        <v>0</v>
      </c>
      <c r="EU3065">
        <v>0</v>
      </c>
      <c r="EV3065">
        <v>0</v>
      </c>
      <c r="EW3065">
        <v>0</v>
      </c>
      <c r="EX3065">
        <v>0</v>
      </c>
      <c r="EY3065">
        <v>0</v>
      </c>
      <c r="EZ3065">
        <v>0</v>
      </c>
      <c r="FA3065">
        <v>0</v>
      </c>
      <c r="FB3065">
        <v>0</v>
      </c>
    </row>
    <row r="3066" spans="2:158">
      <c r="B3066" t="s">
        <v>581</v>
      </c>
      <c r="C3066">
        <v>41.631376779999997</v>
      </c>
      <c r="D3066">
        <v>-111.2445105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  <c r="DR3066">
        <v>0</v>
      </c>
      <c r="DS3066">
        <v>0</v>
      </c>
      <c r="DT3066">
        <v>0</v>
      </c>
      <c r="DU3066">
        <v>0</v>
      </c>
      <c r="DV3066">
        <v>0</v>
      </c>
      <c r="DW3066">
        <v>0</v>
      </c>
      <c r="DX3066">
        <v>0</v>
      </c>
      <c r="DY3066">
        <v>0</v>
      </c>
      <c r="DZ3066">
        <v>0</v>
      </c>
      <c r="EA3066">
        <v>0</v>
      </c>
      <c r="EB3066">
        <v>0</v>
      </c>
      <c r="EC3066">
        <v>0</v>
      </c>
      <c r="ED3066">
        <v>0</v>
      </c>
      <c r="EE3066">
        <v>0</v>
      </c>
      <c r="EF3066">
        <v>0</v>
      </c>
      <c r="EG3066">
        <v>0</v>
      </c>
      <c r="EH3066">
        <v>0</v>
      </c>
      <c r="EI3066">
        <v>0</v>
      </c>
      <c r="EJ3066">
        <v>0</v>
      </c>
      <c r="EK3066">
        <v>0</v>
      </c>
      <c r="EL3066">
        <v>0</v>
      </c>
      <c r="EM3066">
        <v>0</v>
      </c>
      <c r="EN3066">
        <v>0</v>
      </c>
      <c r="EO3066">
        <v>0</v>
      </c>
      <c r="EP3066">
        <v>0</v>
      </c>
      <c r="EQ3066">
        <v>0</v>
      </c>
      <c r="ER3066">
        <v>0</v>
      </c>
      <c r="ES3066">
        <v>0</v>
      </c>
      <c r="ET3066">
        <v>0</v>
      </c>
      <c r="EU3066">
        <v>0</v>
      </c>
      <c r="EV3066">
        <v>0</v>
      </c>
      <c r="EW3066">
        <v>0</v>
      </c>
      <c r="EX3066">
        <v>0</v>
      </c>
      <c r="EY3066">
        <v>0</v>
      </c>
      <c r="EZ3066">
        <v>0</v>
      </c>
      <c r="FA3066">
        <v>0</v>
      </c>
      <c r="FB3066">
        <v>0</v>
      </c>
    </row>
    <row r="3067" spans="2:158">
      <c r="B3067" t="s">
        <v>581</v>
      </c>
      <c r="C3067">
        <v>40.666165319999998</v>
      </c>
      <c r="D3067">
        <v>-111.92160109999899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2</v>
      </c>
      <c r="BV3067">
        <v>2</v>
      </c>
      <c r="BW3067">
        <v>2</v>
      </c>
      <c r="BX3067">
        <v>4</v>
      </c>
      <c r="BY3067">
        <v>4</v>
      </c>
      <c r="BZ3067">
        <v>4</v>
      </c>
      <c r="CA3067">
        <v>4</v>
      </c>
      <c r="CB3067">
        <v>7</v>
      </c>
      <c r="CC3067">
        <v>7</v>
      </c>
      <c r="CD3067">
        <v>7</v>
      </c>
      <c r="CE3067">
        <v>7</v>
      </c>
      <c r="CF3067">
        <v>7</v>
      </c>
      <c r="CG3067">
        <v>7</v>
      </c>
      <c r="CH3067">
        <v>7</v>
      </c>
      <c r="CI3067">
        <v>7</v>
      </c>
      <c r="CJ3067">
        <v>7</v>
      </c>
      <c r="CK3067">
        <v>7</v>
      </c>
      <c r="CL3067">
        <v>7</v>
      </c>
      <c r="CM3067">
        <v>12</v>
      </c>
      <c r="CN3067">
        <v>13</v>
      </c>
      <c r="CO3067">
        <v>15</v>
      </c>
      <c r="CP3067">
        <v>15</v>
      </c>
      <c r="CQ3067">
        <v>18</v>
      </c>
      <c r="CR3067">
        <v>18</v>
      </c>
      <c r="CS3067">
        <v>20</v>
      </c>
      <c r="CT3067">
        <v>23</v>
      </c>
      <c r="CU3067">
        <v>24</v>
      </c>
      <c r="CV3067">
        <v>24</v>
      </c>
      <c r="CW3067">
        <v>24</v>
      </c>
      <c r="CX3067">
        <v>24</v>
      </c>
      <c r="CY3067">
        <v>28</v>
      </c>
      <c r="CZ3067">
        <v>29</v>
      </c>
      <c r="DA3067">
        <v>29</v>
      </c>
      <c r="DB3067">
        <v>30</v>
      </c>
      <c r="DC3067">
        <v>31</v>
      </c>
      <c r="DD3067">
        <v>31</v>
      </c>
      <c r="DE3067">
        <v>35</v>
      </c>
      <c r="DF3067">
        <v>37</v>
      </c>
      <c r="DG3067">
        <v>39</v>
      </c>
      <c r="DH3067">
        <v>39</v>
      </c>
      <c r="DI3067">
        <v>43</v>
      </c>
      <c r="DJ3067">
        <v>44</v>
      </c>
      <c r="DK3067">
        <v>45</v>
      </c>
      <c r="DL3067">
        <v>49</v>
      </c>
      <c r="DM3067">
        <v>51</v>
      </c>
      <c r="DN3067">
        <v>51</v>
      </c>
      <c r="DO3067">
        <v>52</v>
      </c>
      <c r="DP3067">
        <v>53</v>
      </c>
      <c r="DQ3067">
        <v>55</v>
      </c>
      <c r="DR3067">
        <v>55</v>
      </c>
      <c r="DS3067">
        <v>61</v>
      </c>
      <c r="DT3067">
        <v>62</v>
      </c>
      <c r="DU3067">
        <v>64</v>
      </c>
      <c r="DV3067">
        <v>64</v>
      </c>
      <c r="DW3067">
        <v>67</v>
      </c>
      <c r="DX3067">
        <v>67</v>
      </c>
      <c r="DY3067">
        <v>67</v>
      </c>
      <c r="DZ3067">
        <v>69</v>
      </c>
      <c r="EA3067">
        <v>70</v>
      </c>
      <c r="EB3067">
        <v>70</v>
      </c>
      <c r="EC3067">
        <v>71</v>
      </c>
      <c r="ED3067">
        <v>74</v>
      </c>
      <c r="EE3067">
        <v>74</v>
      </c>
      <c r="EF3067">
        <v>74</v>
      </c>
      <c r="EG3067">
        <v>74</v>
      </c>
      <c r="EH3067">
        <v>78</v>
      </c>
      <c r="EI3067">
        <v>78</v>
      </c>
      <c r="EJ3067">
        <v>81</v>
      </c>
      <c r="EK3067">
        <v>81</v>
      </c>
      <c r="EL3067">
        <v>81</v>
      </c>
      <c r="EM3067">
        <v>83</v>
      </c>
      <c r="EN3067">
        <v>85</v>
      </c>
      <c r="EO3067">
        <v>85</v>
      </c>
      <c r="EP3067">
        <v>87</v>
      </c>
      <c r="EQ3067">
        <v>93</v>
      </c>
      <c r="ER3067">
        <v>93</v>
      </c>
      <c r="ES3067">
        <v>93</v>
      </c>
      <c r="ET3067">
        <v>94</v>
      </c>
      <c r="EU3067">
        <v>96</v>
      </c>
      <c r="EV3067">
        <v>99</v>
      </c>
      <c r="EW3067">
        <v>100</v>
      </c>
      <c r="EX3067">
        <v>102</v>
      </c>
      <c r="EY3067">
        <v>102</v>
      </c>
      <c r="EZ3067">
        <v>102</v>
      </c>
      <c r="FA3067">
        <v>102</v>
      </c>
      <c r="FB3067">
        <v>105</v>
      </c>
    </row>
    <row r="3068" spans="2:158">
      <c r="B3068" t="s">
        <v>581</v>
      </c>
      <c r="C3068">
        <v>37.627629779999999</v>
      </c>
      <c r="D3068">
        <v>-109.8033714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2</v>
      </c>
      <c r="CN3068">
        <v>2</v>
      </c>
      <c r="CO3068">
        <v>2</v>
      </c>
      <c r="CP3068">
        <v>2</v>
      </c>
      <c r="CQ3068">
        <v>2</v>
      </c>
      <c r="CR3068">
        <v>2</v>
      </c>
      <c r="CS3068">
        <v>2</v>
      </c>
      <c r="CT3068">
        <v>2</v>
      </c>
      <c r="CU3068">
        <v>2</v>
      </c>
      <c r="CV3068">
        <v>2</v>
      </c>
      <c r="CW3068">
        <v>2</v>
      </c>
      <c r="CX3068">
        <v>2</v>
      </c>
      <c r="CY3068">
        <v>2</v>
      </c>
      <c r="CZ3068">
        <v>2</v>
      </c>
      <c r="DA3068">
        <v>2</v>
      </c>
      <c r="DB3068">
        <v>2</v>
      </c>
      <c r="DC3068">
        <v>2</v>
      </c>
      <c r="DD3068">
        <v>2</v>
      </c>
      <c r="DE3068">
        <v>2</v>
      </c>
      <c r="DF3068">
        <v>2</v>
      </c>
      <c r="DG3068">
        <v>2</v>
      </c>
      <c r="DH3068">
        <v>2</v>
      </c>
      <c r="DI3068">
        <v>3</v>
      </c>
      <c r="DJ3068">
        <v>3</v>
      </c>
      <c r="DK3068">
        <v>3</v>
      </c>
      <c r="DL3068">
        <v>3</v>
      </c>
      <c r="DM3068">
        <v>3</v>
      </c>
      <c r="DN3068">
        <v>3</v>
      </c>
      <c r="DO3068">
        <v>4</v>
      </c>
      <c r="DP3068">
        <v>4</v>
      </c>
      <c r="DQ3068">
        <v>4</v>
      </c>
      <c r="DR3068">
        <v>4</v>
      </c>
      <c r="DS3068">
        <v>4</v>
      </c>
      <c r="DT3068">
        <v>4</v>
      </c>
      <c r="DU3068">
        <v>4</v>
      </c>
      <c r="DV3068">
        <v>4</v>
      </c>
      <c r="DW3068">
        <v>4</v>
      </c>
      <c r="DX3068">
        <v>4</v>
      </c>
      <c r="DY3068">
        <v>4</v>
      </c>
      <c r="DZ3068">
        <v>5</v>
      </c>
      <c r="EA3068">
        <v>5</v>
      </c>
      <c r="EB3068">
        <v>5</v>
      </c>
      <c r="EC3068">
        <v>5</v>
      </c>
      <c r="ED3068">
        <v>5</v>
      </c>
      <c r="EE3068">
        <v>5</v>
      </c>
      <c r="EF3068">
        <v>5</v>
      </c>
      <c r="EG3068">
        <v>5</v>
      </c>
      <c r="EH3068">
        <v>5</v>
      </c>
      <c r="EI3068">
        <v>5</v>
      </c>
      <c r="EJ3068">
        <v>5</v>
      </c>
      <c r="EK3068">
        <v>5</v>
      </c>
      <c r="EL3068">
        <v>5</v>
      </c>
      <c r="EM3068">
        <v>5</v>
      </c>
      <c r="EN3068">
        <v>5</v>
      </c>
      <c r="EO3068">
        <v>5</v>
      </c>
      <c r="EP3068">
        <v>5</v>
      </c>
      <c r="EQ3068">
        <v>5</v>
      </c>
      <c r="ER3068">
        <v>5</v>
      </c>
      <c r="ES3068">
        <v>5</v>
      </c>
      <c r="ET3068">
        <v>6</v>
      </c>
      <c r="EU3068">
        <v>6</v>
      </c>
      <c r="EV3068">
        <v>6</v>
      </c>
      <c r="EW3068">
        <v>7</v>
      </c>
      <c r="EX3068">
        <v>7</v>
      </c>
      <c r="EY3068">
        <v>7</v>
      </c>
      <c r="EZ3068">
        <v>7</v>
      </c>
      <c r="FA3068">
        <v>7</v>
      </c>
      <c r="FB3068">
        <v>7</v>
      </c>
    </row>
    <row r="3069" spans="2:158">
      <c r="B3069" t="s">
        <v>581</v>
      </c>
      <c r="C3069">
        <v>39.37231946</v>
      </c>
      <c r="D3069">
        <v>-111.5758676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0</v>
      </c>
      <c r="DS3069">
        <v>0</v>
      </c>
      <c r="DT3069">
        <v>0</v>
      </c>
      <c r="DU3069">
        <v>0</v>
      </c>
      <c r="DV3069">
        <v>0</v>
      </c>
      <c r="DW3069">
        <v>0</v>
      </c>
      <c r="DX3069">
        <v>0</v>
      </c>
      <c r="DY3069">
        <v>0</v>
      </c>
      <c r="DZ3069">
        <v>0</v>
      </c>
      <c r="EA3069">
        <v>0</v>
      </c>
      <c r="EB3069">
        <v>0</v>
      </c>
      <c r="EC3069">
        <v>0</v>
      </c>
      <c r="ED3069">
        <v>0</v>
      </c>
      <c r="EE3069">
        <v>0</v>
      </c>
      <c r="EF3069">
        <v>0</v>
      </c>
      <c r="EG3069">
        <v>0</v>
      </c>
      <c r="EH3069">
        <v>0</v>
      </c>
      <c r="EI3069">
        <v>0</v>
      </c>
      <c r="EJ3069">
        <v>0</v>
      </c>
      <c r="EK3069">
        <v>0</v>
      </c>
      <c r="EL3069">
        <v>0</v>
      </c>
      <c r="EM3069">
        <v>0</v>
      </c>
      <c r="EN3069">
        <v>0</v>
      </c>
      <c r="EO3069">
        <v>0</v>
      </c>
      <c r="EP3069">
        <v>0</v>
      </c>
      <c r="EQ3069">
        <v>0</v>
      </c>
      <c r="ER3069">
        <v>0</v>
      </c>
      <c r="ES3069">
        <v>0</v>
      </c>
      <c r="ET3069">
        <v>0</v>
      </c>
      <c r="EU3069">
        <v>0</v>
      </c>
      <c r="EV3069">
        <v>0</v>
      </c>
      <c r="EW3069">
        <v>0</v>
      </c>
      <c r="EX3069">
        <v>0</v>
      </c>
      <c r="EY3069">
        <v>0</v>
      </c>
      <c r="EZ3069">
        <v>0</v>
      </c>
      <c r="FA3069">
        <v>0</v>
      </c>
      <c r="FB3069">
        <v>0</v>
      </c>
    </row>
    <row r="3070" spans="2:158">
      <c r="B3070" t="s">
        <v>581</v>
      </c>
      <c r="C3070">
        <v>38.748371460000001</v>
      </c>
      <c r="D3070">
        <v>-111.80502749999999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  <c r="DR3070">
        <v>0</v>
      </c>
      <c r="DS3070">
        <v>0</v>
      </c>
      <c r="DT3070">
        <v>0</v>
      </c>
      <c r="DU3070">
        <v>0</v>
      </c>
      <c r="DV3070">
        <v>0</v>
      </c>
      <c r="DW3070">
        <v>0</v>
      </c>
      <c r="DX3070">
        <v>0</v>
      </c>
      <c r="DY3070">
        <v>0</v>
      </c>
      <c r="DZ3070">
        <v>0</v>
      </c>
      <c r="EA3070">
        <v>0</v>
      </c>
      <c r="EB3070">
        <v>0</v>
      </c>
      <c r="EC3070">
        <v>0</v>
      </c>
      <c r="ED3070">
        <v>0</v>
      </c>
      <c r="EE3070">
        <v>0</v>
      </c>
      <c r="EF3070">
        <v>0</v>
      </c>
      <c r="EG3070">
        <v>0</v>
      </c>
      <c r="EH3070">
        <v>0</v>
      </c>
      <c r="EI3070">
        <v>0</v>
      </c>
      <c r="EJ3070">
        <v>0</v>
      </c>
      <c r="EK3070">
        <v>0</v>
      </c>
      <c r="EL3070">
        <v>0</v>
      </c>
      <c r="EM3070">
        <v>0</v>
      </c>
      <c r="EN3070">
        <v>0</v>
      </c>
      <c r="EO3070">
        <v>0</v>
      </c>
      <c r="EP3070">
        <v>0</v>
      </c>
      <c r="EQ3070">
        <v>0</v>
      </c>
      <c r="ER3070">
        <v>0</v>
      </c>
      <c r="ES3070">
        <v>0</v>
      </c>
      <c r="ET3070">
        <v>0</v>
      </c>
      <c r="EU3070">
        <v>0</v>
      </c>
      <c r="EV3070">
        <v>0</v>
      </c>
      <c r="EW3070">
        <v>0</v>
      </c>
      <c r="EX3070">
        <v>0</v>
      </c>
      <c r="EY3070">
        <v>0</v>
      </c>
      <c r="EZ3070">
        <v>0</v>
      </c>
      <c r="FA3070">
        <v>0</v>
      </c>
      <c r="FB3070">
        <v>0</v>
      </c>
    </row>
    <row r="3071" spans="2:158">
      <c r="B3071" t="s">
        <v>581</v>
      </c>
      <c r="C3071">
        <v>40.866881460000002</v>
      </c>
      <c r="D3071">
        <v>-110.9535882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0</v>
      </c>
      <c r="BR3071">
        <v>0</v>
      </c>
      <c r="BS3071">
        <v>0</v>
      </c>
      <c r="BT3071">
        <v>0</v>
      </c>
      <c r="BU3071">
        <v>0</v>
      </c>
      <c r="BV3071">
        <v>0</v>
      </c>
      <c r="BW3071">
        <v>0</v>
      </c>
      <c r="BX3071">
        <v>0</v>
      </c>
      <c r="BY3071">
        <v>0</v>
      </c>
      <c r="BZ3071">
        <v>0</v>
      </c>
      <c r="CA3071">
        <v>0</v>
      </c>
      <c r="CB3071">
        <v>0</v>
      </c>
      <c r="CC3071">
        <v>0</v>
      </c>
      <c r="CD3071">
        <v>0</v>
      </c>
      <c r="CE3071">
        <v>0</v>
      </c>
      <c r="CF3071">
        <v>0</v>
      </c>
      <c r="CG3071">
        <v>0</v>
      </c>
      <c r="CH3071">
        <v>0</v>
      </c>
      <c r="CI3071">
        <v>0</v>
      </c>
      <c r="CJ3071">
        <v>0</v>
      </c>
      <c r="CK3071">
        <v>0</v>
      </c>
      <c r="CL3071">
        <v>0</v>
      </c>
      <c r="CM3071">
        <v>0</v>
      </c>
      <c r="CN3071">
        <v>0</v>
      </c>
      <c r="CO3071">
        <v>0</v>
      </c>
      <c r="CP3071">
        <v>0</v>
      </c>
      <c r="CQ3071">
        <v>0</v>
      </c>
      <c r="CR3071">
        <v>0</v>
      </c>
      <c r="CS3071">
        <v>0</v>
      </c>
      <c r="CT3071">
        <v>0</v>
      </c>
      <c r="CU3071">
        <v>0</v>
      </c>
      <c r="CV3071">
        <v>0</v>
      </c>
      <c r="CW3071">
        <v>0</v>
      </c>
      <c r="CX3071">
        <v>0</v>
      </c>
      <c r="CY3071">
        <v>0</v>
      </c>
      <c r="CZ3071">
        <v>0</v>
      </c>
      <c r="DA3071">
        <v>0</v>
      </c>
      <c r="DB3071">
        <v>0</v>
      </c>
      <c r="DC3071">
        <v>0</v>
      </c>
      <c r="DD3071">
        <v>0</v>
      </c>
      <c r="DE3071">
        <v>0</v>
      </c>
      <c r="DF3071">
        <v>0</v>
      </c>
      <c r="DG3071">
        <v>0</v>
      </c>
      <c r="DH3071">
        <v>0</v>
      </c>
      <c r="DI3071">
        <v>0</v>
      </c>
      <c r="DJ3071">
        <v>0</v>
      </c>
      <c r="DK3071">
        <v>0</v>
      </c>
      <c r="DL3071">
        <v>0</v>
      </c>
      <c r="DM3071">
        <v>0</v>
      </c>
      <c r="DN3071">
        <v>0</v>
      </c>
      <c r="DO3071">
        <v>0</v>
      </c>
      <c r="DP3071">
        <v>0</v>
      </c>
      <c r="DQ3071">
        <v>0</v>
      </c>
      <c r="DR3071">
        <v>0</v>
      </c>
      <c r="DS3071">
        <v>0</v>
      </c>
      <c r="DT3071">
        <v>0</v>
      </c>
      <c r="DU3071">
        <v>0</v>
      </c>
      <c r="DV3071">
        <v>0</v>
      </c>
      <c r="DW3071">
        <v>0</v>
      </c>
      <c r="DX3071">
        <v>0</v>
      </c>
      <c r="DY3071">
        <v>0</v>
      </c>
      <c r="DZ3071">
        <v>0</v>
      </c>
      <c r="EA3071">
        <v>0</v>
      </c>
      <c r="EB3071">
        <v>0</v>
      </c>
      <c r="EC3071">
        <v>0</v>
      </c>
      <c r="ED3071">
        <v>0</v>
      </c>
      <c r="EE3071">
        <v>0</v>
      </c>
      <c r="EF3071">
        <v>0</v>
      </c>
      <c r="EG3071">
        <v>0</v>
      </c>
      <c r="EH3071">
        <v>0</v>
      </c>
      <c r="EI3071">
        <v>0</v>
      </c>
      <c r="EJ3071">
        <v>0</v>
      </c>
      <c r="EK3071">
        <v>0</v>
      </c>
      <c r="EL3071">
        <v>0</v>
      </c>
      <c r="EM3071">
        <v>0</v>
      </c>
      <c r="EN3071">
        <v>0</v>
      </c>
      <c r="EO3071">
        <v>0</v>
      </c>
      <c r="EP3071">
        <v>0</v>
      </c>
      <c r="EQ3071">
        <v>0</v>
      </c>
      <c r="ER3071">
        <v>0</v>
      </c>
      <c r="ES3071">
        <v>0</v>
      </c>
      <c r="ET3071">
        <v>0</v>
      </c>
      <c r="EU3071">
        <v>0</v>
      </c>
      <c r="EV3071">
        <v>0</v>
      </c>
      <c r="EW3071">
        <v>0</v>
      </c>
      <c r="EX3071">
        <v>0</v>
      </c>
      <c r="EY3071">
        <v>0</v>
      </c>
      <c r="EZ3071">
        <v>0</v>
      </c>
      <c r="FA3071">
        <v>0</v>
      </c>
      <c r="FB3071">
        <v>0</v>
      </c>
    </row>
    <row r="3072" spans="2:158">
      <c r="B3072" t="s">
        <v>581</v>
      </c>
      <c r="C3072">
        <v>40.448626439999998</v>
      </c>
      <c r="D3072">
        <v>-113.1295715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0</v>
      </c>
      <c r="BJ3072">
        <v>0</v>
      </c>
      <c r="BK3072">
        <v>0</v>
      </c>
      <c r="BL3072">
        <v>0</v>
      </c>
      <c r="BM3072">
        <v>0</v>
      </c>
      <c r="BN3072">
        <v>0</v>
      </c>
      <c r="BO3072">
        <v>0</v>
      </c>
      <c r="BP3072">
        <v>0</v>
      </c>
      <c r="BQ3072">
        <v>0</v>
      </c>
      <c r="BR3072">
        <v>0</v>
      </c>
      <c r="BS3072">
        <v>0</v>
      </c>
      <c r="BT3072">
        <v>0</v>
      </c>
      <c r="BU3072">
        <v>0</v>
      </c>
      <c r="BV3072">
        <v>0</v>
      </c>
      <c r="BW3072">
        <v>0</v>
      </c>
      <c r="BX3072">
        <v>0</v>
      </c>
      <c r="BY3072">
        <v>0</v>
      </c>
      <c r="BZ3072">
        <v>0</v>
      </c>
      <c r="CA3072">
        <v>0</v>
      </c>
      <c r="CB3072">
        <v>0</v>
      </c>
      <c r="CC3072">
        <v>0</v>
      </c>
      <c r="CD3072">
        <v>0</v>
      </c>
      <c r="CE3072">
        <v>0</v>
      </c>
      <c r="CF3072">
        <v>0</v>
      </c>
      <c r="CG3072">
        <v>0</v>
      </c>
      <c r="CH3072">
        <v>0</v>
      </c>
      <c r="CI3072">
        <v>0</v>
      </c>
      <c r="CJ3072">
        <v>0</v>
      </c>
      <c r="CK3072">
        <v>0</v>
      </c>
      <c r="CL3072">
        <v>0</v>
      </c>
      <c r="CM3072">
        <v>0</v>
      </c>
      <c r="CN3072">
        <v>0</v>
      </c>
      <c r="CO3072">
        <v>0</v>
      </c>
      <c r="CP3072">
        <v>0</v>
      </c>
      <c r="CQ3072">
        <v>0</v>
      </c>
      <c r="CR3072">
        <v>0</v>
      </c>
      <c r="CS3072">
        <v>0</v>
      </c>
      <c r="CT3072">
        <v>0</v>
      </c>
      <c r="CU3072">
        <v>0</v>
      </c>
      <c r="CV3072">
        <v>0</v>
      </c>
      <c r="CW3072">
        <v>0</v>
      </c>
      <c r="CX3072">
        <v>0</v>
      </c>
      <c r="CY3072">
        <v>0</v>
      </c>
      <c r="CZ3072">
        <v>0</v>
      </c>
      <c r="DA3072">
        <v>0</v>
      </c>
      <c r="DB3072">
        <v>0</v>
      </c>
      <c r="DC3072">
        <v>0</v>
      </c>
      <c r="DD3072">
        <v>0</v>
      </c>
      <c r="DE3072">
        <v>0</v>
      </c>
      <c r="DF3072">
        <v>0</v>
      </c>
      <c r="DG3072">
        <v>0</v>
      </c>
      <c r="DH3072">
        <v>0</v>
      </c>
      <c r="DI3072">
        <v>0</v>
      </c>
      <c r="DJ3072">
        <v>0</v>
      </c>
      <c r="DK3072">
        <v>0</v>
      </c>
      <c r="DL3072">
        <v>0</v>
      </c>
      <c r="DM3072">
        <v>0</v>
      </c>
      <c r="DN3072">
        <v>0</v>
      </c>
      <c r="DO3072">
        <v>0</v>
      </c>
      <c r="DP3072">
        <v>0</v>
      </c>
      <c r="DQ3072">
        <v>0</v>
      </c>
      <c r="DR3072">
        <v>0</v>
      </c>
      <c r="DS3072">
        <v>0</v>
      </c>
      <c r="DT3072">
        <v>0</v>
      </c>
      <c r="DU3072">
        <v>0</v>
      </c>
      <c r="DV3072">
        <v>0</v>
      </c>
      <c r="DW3072">
        <v>0</v>
      </c>
      <c r="DX3072">
        <v>0</v>
      </c>
      <c r="DY3072">
        <v>0</v>
      </c>
      <c r="DZ3072">
        <v>0</v>
      </c>
      <c r="EA3072">
        <v>0</v>
      </c>
      <c r="EB3072">
        <v>0</v>
      </c>
      <c r="EC3072">
        <v>0</v>
      </c>
      <c r="ED3072">
        <v>0</v>
      </c>
      <c r="EE3072">
        <v>0</v>
      </c>
      <c r="EF3072">
        <v>0</v>
      </c>
      <c r="EG3072">
        <v>0</v>
      </c>
      <c r="EH3072">
        <v>0</v>
      </c>
      <c r="EI3072">
        <v>0</v>
      </c>
      <c r="EJ3072">
        <v>0</v>
      </c>
      <c r="EK3072">
        <v>0</v>
      </c>
      <c r="EL3072">
        <v>0</v>
      </c>
      <c r="EM3072">
        <v>0</v>
      </c>
      <c r="EN3072">
        <v>0</v>
      </c>
      <c r="EO3072">
        <v>0</v>
      </c>
      <c r="EP3072">
        <v>0</v>
      </c>
      <c r="EQ3072">
        <v>0</v>
      </c>
      <c r="ER3072">
        <v>0</v>
      </c>
      <c r="ES3072">
        <v>0</v>
      </c>
      <c r="ET3072">
        <v>0</v>
      </c>
      <c r="EU3072">
        <v>0</v>
      </c>
      <c r="EV3072">
        <v>0</v>
      </c>
      <c r="EW3072">
        <v>0</v>
      </c>
      <c r="EX3072">
        <v>0</v>
      </c>
      <c r="EY3072">
        <v>0</v>
      </c>
      <c r="EZ3072">
        <v>0</v>
      </c>
      <c r="FA3072">
        <v>0</v>
      </c>
      <c r="FB3072">
        <v>0</v>
      </c>
    </row>
    <row r="3073" spans="2:158">
      <c r="B3073" t="s">
        <v>581</v>
      </c>
      <c r="C3073">
        <v>40.124914990000001</v>
      </c>
      <c r="D3073">
        <v>-109.5174415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0</v>
      </c>
      <c r="BW3073">
        <v>0</v>
      </c>
      <c r="BX3073">
        <v>0</v>
      </c>
      <c r="BY3073">
        <v>0</v>
      </c>
      <c r="BZ3073">
        <v>0</v>
      </c>
      <c r="CA3073">
        <v>0</v>
      </c>
      <c r="CB3073">
        <v>0</v>
      </c>
      <c r="CC3073">
        <v>0</v>
      </c>
      <c r="CD3073">
        <v>0</v>
      </c>
      <c r="CE3073">
        <v>0</v>
      </c>
      <c r="CF3073">
        <v>0</v>
      </c>
      <c r="CG3073">
        <v>0</v>
      </c>
      <c r="CH3073">
        <v>0</v>
      </c>
      <c r="CI3073">
        <v>0</v>
      </c>
      <c r="CJ3073">
        <v>0</v>
      </c>
      <c r="CK3073">
        <v>0</v>
      </c>
      <c r="CL3073">
        <v>0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  <c r="DR3073">
        <v>0</v>
      </c>
      <c r="DS3073">
        <v>0</v>
      </c>
      <c r="DT3073">
        <v>0</v>
      </c>
      <c r="DU3073">
        <v>0</v>
      </c>
      <c r="DV3073">
        <v>0</v>
      </c>
      <c r="DW3073">
        <v>0</v>
      </c>
      <c r="DX3073">
        <v>0</v>
      </c>
      <c r="DY3073">
        <v>0</v>
      </c>
      <c r="DZ3073">
        <v>0</v>
      </c>
      <c r="EA3073">
        <v>0</v>
      </c>
      <c r="EB3073">
        <v>0</v>
      </c>
      <c r="EC3073">
        <v>0</v>
      </c>
      <c r="ED3073">
        <v>0</v>
      </c>
      <c r="EE3073">
        <v>0</v>
      </c>
      <c r="EF3073">
        <v>0</v>
      </c>
      <c r="EG3073">
        <v>0</v>
      </c>
      <c r="EH3073">
        <v>0</v>
      </c>
      <c r="EI3073">
        <v>0</v>
      </c>
      <c r="EJ3073">
        <v>0</v>
      </c>
      <c r="EK3073">
        <v>0</v>
      </c>
      <c r="EL3073">
        <v>0</v>
      </c>
      <c r="EM3073">
        <v>0</v>
      </c>
      <c r="EN3073">
        <v>0</v>
      </c>
      <c r="EO3073">
        <v>0</v>
      </c>
      <c r="EP3073">
        <v>0</v>
      </c>
      <c r="EQ3073">
        <v>0</v>
      </c>
      <c r="ER3073">
        <v>0</v>
      </c>
      <c r="ES3073">
        <v>0</v>
      </c>
      <c r="ET3073">
        <v>0</v>
      </c>
      <c r="EU3073">
        <v>0</v>
      </c>
      <c r="EV3073">
        <v>0</v>
      </c>
      <c r="EW3073">
        <v>0</v>
      </c>
      <c r="EX3073">
        <v>0</v>
      </c>
      <c r="EY3073">
        <v>0</v>
      </c>
      <c r="EZ3073">
        <v>0</v>
      </c>
      <c r="FA3073">
        <v>0</v>
      </c>
      <c r="FB3073">
        <v>0</v>
      </c>
    </row>
    <row r="3074" spans="2:158">
      <c r="B3074" t="s">
        <v>581</v>
      </c>
      <c r="C3074">
        <v>40.116672199999996</v>
      </c>
      <c r="D3074">
        <v>-111.66576619999999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0</v>
      </c>
      <c r="BO3074">
        <v>0</v>
      </c>
      <c r="BP3074">
        <v>0</v>
      </c>
      <c r="BQ3074">
        <v>0</v>
      </c>
      <c r="BR3074">
        <v>0</v>
      </c>
      <c r="BS3074">
        <v>0</v>
      </c>
      <c r="BT3074">
        <v>0</v>
      </c>
      <c r="BU3074">
        <v>0</v>
      </c>
      <c r="BV3074">
        <v>0</v>
      </c>
      <c r="BW3074">
        <v>0</v>
      </c>
      <c r="BX3074">
        <v>0</v>
      </c>
      <c r="BY3074">
        <v>0</v>
      </c>
      <c r="BZ3074">
        <v>0</v>
      </c>
      <c r="CA3074">
        <v>0</v>
      </c>
      <c r="CB3074">
        <v>2</v>
      </c>
      <c r="CC3074">
        <v>2</v>
      </c>
      <c r="CD3074">
        <v>2</v>
      </c>
      <c r="CE3074">
        <v>2</v>
      </c>
      <c r="CF3074">
        <v>2</v>
      </c>
      <c r="CG3074">
        <v>2</v>
      </c>
      <c r="CH3074">
        <v>2</v>
      </c>
      <c r="CI3074">
        <v>2</v>
      </c>
      <c r="CJ3074">
        <v>2</v>
      </c>
      <c r="CK3074">
        <v>2</v>
      </c>
      <c r="CL3074">
        <v>2</v>
      </c>
      <c r="CM3074">
        <v>4</v>
      </c>
      <c r="CN3074">
        <v>5</v>
      </c>
      <c r="CO3074">
        <v>5</v>
      </c>
      <c r="CP3074">
        <v>5</v>
      </c>
      <c r="CQ3074">
        <v>5</v>
      </c>
      <c r="CR3074">
        <v>5</v>
      </c>
      <c r="CS3074">
        <v>6</v>
      </c>
      <c r="CT3074">
        <v>7</v>
      </c>
      <c r="CU3074">
        <v>7</v>
      </c>
      <c r="CV3074">
        <v>7</v>
      </c>
      <c r="CW3074">
        <v>7</v>
      </c>
      <c r="CX3074">
        <v>7</v>
      </c>
      <c r="CY3074">
        <v>7</v>
      </c>
      <c r="CZ3074">
        <v>7</v>
      </c>
      <c r="DA3074">
        <v>7</v>
      </c>
      <c r="DB3074">
        <v>9</v>
      </c>
      <c r="DC3074">
        <v>9</v>
      </c>
      <c r="DD3074">
        <v>9</v>
      </c>
      <c r="DE3074">
        <v>10</v>
      </c>
      <c r="DF3074">
        <v>10</v>
      </c>
      <c r="DG3074">
        <v>11</v>
      </c>
      <c r="DH3074">
        <v>11</v>
      </c>
      <c r="DI3074">
        <v>11</v>
      </c>
      <c r="DJ3074">
        <v>11</v>
      </c>
      <c r="DK3074">
        <v>11</v>
      </c>
      <c r="DL3074">
        <v>11</v>
      </c>
      <c r="DM3074">
        <v>11</v>
      </c>
      <c r="DN3074">
        <v>11</v>
      </c>
      <c r="DO3074">
        <v>11</v>
      </c>
      <c r="DP3074">
        <v>11</v>
      </c>
      <c r="DQ3074">
        <v>11</v>
      </c>
      <c r="DR3074">
        <v>11</v>
      </c>
      <c r="DS3074">
        <v>12</v>
      </c>
      <c r="DT3074">
        <v>13</v>
      </c>
      <c r="DU3074">
        <v>13</v>
      </c>
      <c r="DV3074">
        <v>13</v>
      </c>
      <c r="DW3074">
        <v>14</v>
      </c>
      <c r="DX3074">
        <v>14</v>
      </c>
      <c r="DY3074">
        <v>14</v>
      </c>
      <c r="DZ3074">
        <v>14</v>
      </c>
      <c r="EA3074">
        <v>15</v>
      </c>
      <c r="EB3074">
        <v>17</v>
      </c>
      <c r="EC3074">
        <v>17</v>
      </c>
      <c r="ED3074">
        <v>17</v>
      </c>
      <c r="EE3074">
        <v>17</v>
      </c>
      <c r="EF3074">
        <v>17</v>
      </c>
      <c r="EG3074">
        <v>17</v>
      </c>
      <c r="EH3074">
        <v>17</v>
      </c>
      <c r="EI3074">
        <v>17</v>
      </c>
      <c r="EJ3074">
        <v>17</v>
      </c>
      <c r="EK3074">
        <v>17</v>
      </c>
      <c r="EL3074">
        <v>17</v>
      </c>
      <c r="EM3074">
        <v>17</v>
      </c>
      <c r="EN3074">
        <v>18</v>
      </c>
      <c r="EO3074">
        <v>18</v>
      </c>
      <c r="EP3074">
        <v>19</v>
      </c>
      <c r="EQ3074">
        <v>19</v>
      </c>
      <c r="ER3074">
        <v>19</v>
      </c>
      <c r="ES3074">
        <v>19</v>
      </c>
      <c r="ET3074">
        <v>19</v>
      </c>
      <c r="EU3074">
        <v>19</v>
      </c>
      <c r="EV3074">
        <v>19</v>
      </c>
      <c r="EW3074">
        <v>19</v>
      </c>
      <c r="EX3074">
        <v>19</v>
      </c>
      <c r="EY3074">
        <v>19</v>
      </c>
      <c r="EZ3074">
        <v>21</v>
      </c>
      <c r="FA3074">
        <v>21</v>
      </c>
      <c r="FB3074">
        <v>22</v>
      </c>
    </row>
    <row r="3075" spans="2:158">
      <c r="B3075" t="s">
        <v>581</v>
      </c>
      <c r="C3075">
        <v>40.331102360000003</v>
      </c>
      <c r="D3075">
        <v>-111.169141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0</v>
      </c>
      <c r="BX3075">
        <v>0</v>
      </c>
      <c r="BY3075">
        <v>0</v>
      </c>
      <c r="BZ3075">
        <v>0</v>
      </c>
      <c r="CA3075">
        <v>0</v>
      </c>
      <c r="CB3075">
        <v>0</v>
      </c>
      <c r="CC3075">
        <v>0</v>
      </c>
      <c r="CD3075">
        <v>0</v>
      </c>
      <c r="CE3075">
        <v>0</v>
      </c>
      <c r="CF3075">
        <v>0</v>
      </c>
      <c r="CG3075">
        <v>0</v>
      </c>
      <c r="CH3075">
        <v>0</v>
      </c>
      <c r="CI3075">
        <v>0</v>
      </c>
      <c r="CJ3075">
        <v>0</v>
      </c>
      <c r="CK3075">
        <v>0</v>
      </c>
      <c r="CL3075">
        <v>0</v>
      </c>
      <c r="CM3075">
        <v>1</v>
      </c>
      <c r="CN3075">
        <v>1</v>
      </c>
      <c r="CO3075">
        <v>1</v>
      </c>
      <c r="CP3075">
        <v>1</v>
      </c>
      <c r="CQ3075">
        <v>1</v>
      </c>
      <c r="CR3075">
        <v>1</v>
      </c>
      <c r="CS3075">
        <v>1</v>
      </c>
      <c r="CT3075">
        <v>1</v>
      </c>
      <c r="CU3075">
        <v>1</v>
      </c>
      <c r="CV3075">
        <v>1</v>
      </c>
      <c r="CW3075">
        <v>1</v>
      </c>
      <c r="CX3075">
        <v>1</v>
      </c>
      <c r="CY3075">
        <v>1</v>
      </c>
      <c r="CZ3075">
        <v>1</v>
      </c>
      <c r="DA3075">
        <v>1</v>
      </c>
      <c r="DB3075">
        <v>1</v>
      </c>
      <c r="DC3075">
        <v>1</v>
      </c>
      <c r="DD3075">
        <v>1</v>
      </c>
      <c r="DE3075">
        <v>1</v>
      </c>
      <c r="DF3075">
        <v>1</v>
      </c>
      <c r="DG3075">
        <v>1</v>
      </c>
      <c r="DH3075">
        <v>1</v>
      </c>
      <c r="DI3075">
        <v>1</v>
      </c>
      <c r="DJ3075">
        <v>1</v>
      </c>
      <c r="DK3075">
        <v>1</v>
      </c>
      <c r="DL3075">
        <v>1</v>
      </c>
      <c r="DM3075">
        <v>1</v>
      </c>
      <c r="DN3075">
        <v>1</v>
      </c>
      <c r="DO3075">
        <v>1</v>
      </c>
      <c r="DP3075">
        <v>1</v>
      </c>
      <c r="DQ3075">
        <v>1</v>
      </c>
      <c r="DR3075">
        <v>1</v>
      </c>
      <c r="DS3075">
        <v>1</v>
      </c>
      <c r="DT3075">
        <v>1</v>
      </c>
      <c r="DU3075">
        <v>1</v>
      </c>
      <c r="DV3075">
        <v>1</v>
      </c>
      <c r="DW3075">
        <v>1</v>
      </c>
      <c r="DX3075">
        <v>1</v>
      </c>
      <c r="DY3075">
        <v>1</v>
      </c>
      <c r="DZ3075">
        <v>1</v>
      </c>
      <c r="EA3075">
        <v>1</v>
      </c>
      <c r="EB3075">
        <v>1</v>
      </c>
      <c r="EC3075">
        <v>1</v>
      </c>
      <c r="ED3075">
        <v>1</v>
      </c>
      <c r="EE3075">
        <v>2</v>
      </c>
      <c r="EF3075">
        <v>2</v>
      </c>
      <c r="EG3075">
        <v>2</v>
      </c>
      <c r="EH3075">
        <v>2</v>
      </c>
      <c r="EI3075">
        <v>2</v>
      </c>
      <c r="EJ3075">
        <v>2</v>
      </c>
      <c r="EK3075">
        <v>2</v>
      </c>
      <c r="EL3075">
        <v>2</v>
      </c>
      <c r="EM3075">
        <v>2</v>
      </c>
      <c r="EN3075">
        <v>2</v>
      </c>
      <c r="EO3075">
        <v>2</v>
      </c>
      <c r="EP3075">
        <v>2</v>
      </c>
      <c r="EQ3075">
        <v>2</v>
      </c>
      <c r="ER3075">
        <v>2</v>
      </c>
      <c r="ES3075">
        <v>2</v>
      </c>
      <c r="ET3075">
        <v>2</v>
      </c>
      <c r="EU3075">
        <v>2</v>
      </c>
      <c r="EV3075">
        <v>2</v>
      </c>
      <c r="EW3075">
        <v>2</v>
      </c>
      <c r="EX3075">
        <v>3</v>
      </c>
      <c r="EY3075">
        <v>3</v>
      </c>
      <c r="EZ3075">
        <v>3</v>
      </c>
      <c r="FA3075">
        <v>3</v>
      </c>
      <c r="FB3075">
        <v>3</v>
      </c>
    </row>
    <row r="3076" spans="2:158">
      <c r="B3076" t="s">
        <v>581</v>
      </c>
      <c r="C3076">
        <v>37.280035249999997</v>
      </c>
      <c r="D3076">
        <v>-113.504698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0</v>
      </c>
      <c r="BO3076">
        <v>0</v>
      </c>
      <c r="BP3076">
        <v>0</v>
      </c>
      <c r="BQ3076">
        <v>0</v>
      </c>
      <c r="BR3076">
        <v>0</v>
      </c>
      <c r="BS3076">
        <v>0</v>
      </c>
      <c r="BT3076">
        <v>1</v>
      </c>
      <c r="BU3076">
        <v>1</v>
      </c>
      <c r="BV3076">
        <v>1</v>
      </c>
      <c r="BW3076">
        <v>1</v>
      </c>
      <c r="BX3076">
        <v>1</v>
      </c>
      <c r="BY3076">
        <v>1</v>
      </c>
      <c r="BZ3076">
        <v>1</v>
      </c>
      <c r="CA3076">
        <v>1</v>
      </c>
      <c r="CB3076">
        <v>1</v>
      </c>
      <c r="CC3076">
        <v>1</v>
      </c>
      <c r="CD3076">
        <v>1</v>
      </c>
      <c r="CE3076">
        <v>1</v>
      </c>
      <c r="CF3076">
        <v>1</v>
      </c>
      <c r="CG3076">
        <v>1</v>
      </c>
      <c r="CH3076">
        <v>1</v>
      </c>
      <c r="CI3076">
        <v>1</v>
      </c>
      <c r="CJ3076">
        <v>1</v>
      </c>
      <c r="CK3076">
        <v>1</v>
      </c>
      <c r="CL3076">
        <v>1</v>
      </c>
      <c r="CM3076">
        <v>1</v>
      </c>
      <c r="CN3076">
        <v>1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0</v>
      </c>
      <c r="DT3076">
        <v>0</v>
      </c>
      <c r="DU3076">
        <v>0</v>
      </c>
      <c r="DV3076">
        <v>0</v>
      </c>
      <c r="DW3076">
        <v>0</v>
      </c>
      <c r="DX3076">
        <v>0</v>
      </c>
      <c r="DY3076">
        <v>0</v>
      </c>
      <c r="DZ3076">
        <v>0</v>
      </c>
      <c r="EA3076">
        <v>0</v>
      </c>
      <c r="EB3076">
        <v>0</v>
      </c>
      <c r="EC3076">
        <v>0</v>
      </c>
      <c r="ED3076">
        <v>0</v>
      </c>
      <c r="EE3076">
        <v>0</v>
      </c>
      <c r="EF3076">
        <v>0</v>
      </c>
      <c r="EG3076">
        <v>0</v>
      </c>
      <c r="EH3076">
        <v>0</v>
      </c>
      <c r="EI3076">
        <v>0</v>
      </c>
      <c r="EJ3076">
        <v>0</v>
      </c>
      <c r="EK3076">
        <v>0</v>
      </c>
      <c r="EL3076">
        <v>0</v>
      </c>
      <c r="EM3076">
        <v>0</v>
      </c>
      <c r="EN3076">
        <v>0</v>
      </c>
      <c r="EO3076">
        <v>0</v>
      </c>
      <c r="EP3076">
        <v>0</v>
      </c>
      <c r="EQ3076">
        <v>0</v>
      </c>
      <c r="ER3076">
        <v>0</v>
      </c>
      <c r="ES3076">
        <v>0</v>
      </c>
      <c r="ET3076">
        <v>0</v>
      </c>
      <c r="EU3076">
        <v>0</v>
      </c>
      <c r="EV3076">
        <v>0</v>
      </c>
      <c r="EW3076">
        <v>0</v>
      </c>
      <c r="EX3076">
        <v>0</v>
      </c>
      <c r="EY3076">
        <v>0</v>
      </c>
      <c r="EZ3076">
        <v>0</v>
      </c>
      <c r="FA3076">
        <v>0</v>
      </c>
      <c r="FB3076">
        <v>0</v>
      </c>
    </row>
    <row r="3077" spans="2:158">
      <c r="B3077" t="s">
        <v>581</v>
      </c>
      <c r="C3077">
        <v>38.323358220000003</v>
      </c>
      <c r="D3077">
        <v>-110.9096801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  <c r="DR3077">
        <v>0</v>
      </c>
      <c r="DS3077">
        <v>0</v>
      </c>
      <c r="DT3077">
        <v>0</v>
      </c>
      <c r="DU3077">
        <v>0</v>
      </c>
      <c r="DV3077">
        <v>0</v>
      </c>
      <c r="DW3077">
        <v>0</v>
      </c>
      <c r="DX3077">
        <v>0</v>
      </c>
      <c r="DY3077">
        <v>0</v>
      </c>
      <c r="DZ3077">
        <v>0</v>
      </c>
      <c r="EA3077">
        <v>0</v>
      </c>
      <c r="EB3077">
        <v>0</v>
      </c>
      <c r="EC3077">
        <v>0</v>
      </c>
      <c r="ED3077">
        <v>0</v>
      </c>
      <c r="EE3077">
        <v>0</v>
      </c>
      <c r="EF3077">
        <v>0</v>
      </c>
      <c r="EG3077">
        <v>0</v>
      </c>
      <c r="EH3077">
        <v>0</v>
      </c>
      <c r="EI3077">
        <v>0</v>
      </c>
      <c r="EJ3077">
        <v>0</v>
      </c>
      <c r="EK3077">
        <v>0</v>
      </c>
      <c r="EL3077">
        <v>0</v>
      </c>
      <c r="EM3077">
        <v>0</v>
      </c>
      <c r="EN3077">
        <v>0</v>
      </c>
      <c r="EO3077">
        <v>0</v>
      </c>
      <c r="EP3077">
        <v>0</v>
      </c>
      <c r="EQ3077">
        <v>0</v>
      </c>
      <c r="ER3077">
        <v>0</v>
      </c>
      <c r="ES3077">
        <v>0</v>
      </c>
      <c r="ET3077">
        <v>0</v>
      </c>
      <c r="EU3077">
        <v>0</v>
      </c>
      <c r="EV3077">
        <v>0</v>
      </c>
      <c r="EW3077">
        <v>0</v>
      </c>
      <c r="EX3077">
        <v>0</v>
      </c>
      <c r="EY3077">
        <v>0</v>
      </c>
      <c r="EZ3077">
        <v>0</v>
      </c>
      <c r="FA3077">
        <v>0</v>
      </c>
      <c r="FB3077">
        <v>0</v>
      </c>
    </row>
    <row r="3078" spans="2:158">
      <c r="B3078" t="s">
        <v>581</v>
      </c>
      <c r="C3078">
        <v>41.27116049</v>
      </c>
      <c r="D3078">
        <v>-111.91451170000001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  <c r="DT3078">
        <v>0</v>
      </c>
      <c r="DU3078">
        <v>0</v>
      </c>
      <c r="DV3078">
        <v>0</v>
      </c>
      <c r="DW3078">
        <v>0</v>
      </c>
      <c r="DX3078">
        <v>0</v>
      </c>
      <c r="DY3078">
        <v>0</v>
      </c>
      <c r="DZ3078">
        <v>0</v>
      </c>
      <c r="EA3078">
        <v>0</v>
      </c>
      <c r="EB3078">
        <v>0</v>
      </c>
      <c r="EC3078">
        <v>0</v>
      </c>
      <c r="ED3078">
        <v>0</v>
      </c>
      <c r="EE3078">
        <v>0</v>
      </c>
      <c r="EF3078">
        <v>0</v>
      </c>
      <c r="EG3078">
        <v>0</v>
      </c>
      <c r="EH3078">
        <v>0</v>
      </c>
      <c r="EI3078">
        <v>0</v>
      </c>
      <c r="EJ3078">
        <v>0</v>
      </c>
      <c r="EK3078">
        <v>0</v>
      </c>
      <c r="EL3078">
        <v>0</v>
      </c>
      <c r="EM3078">
        <v>0</v>
      </c>
      <c r="EN3078">
        <v>0</v>
      </c>
      <c r="EO3078">
        <v>0</v>
      </c>
      <c r="EP3078">
        <v>0</v>
      </c>
      <c r="EQ3078">
        <v>0</v>
      </c>
      <c r="ER3078">
        <v>0</v>
      </c>
      <c r="ES3078">
        <v>0</v>
      </c>
      <c r="ET3078">
        <v>0</v>
      </c>
      <c r="EU3078">
        <v>0</v>
      </c>
      <c r="EV3078">
        <v>0</v>
      </c>
      <c r="EW3078">
        <v>0</v>
      </c>
      <c r="EX3078">
        <v>0</v>
      </c>
      <c r="EY3078">
        <v>0</v>
      </c>
      <c r="EZ3078">
        <v>0</v>
      </c>
      <c r="FA3078">
        <v>0</v>
      </c>
      <c r="FB3078">
        <v>0</v>
      </c>
    </row>
    <row r="3079" spans="2:158">
      <c r="B3079" t="s">
        <v>582</v>
      </c>
      <c r="C3079">
        <v>44.032173370000002</v>
      </c>
      <c r="D3079">
        <v>-73.141308769999995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0</v>
      </c>
      <c r="BO3079">
        <v>0</v>
      </c>
      <c r="BP3079">
        <v>0</v>
      </c>
      <c r="BQ3079">
        <v>0</v>
      </c>
      <c r="BR3079">
        <v>0</v>
      </c>
      <c r="BS3079">
        <v>0</v>
      </c>
      <c r="BT3079">
        <v>0</v>
      </c>
      <c r="BU3079">
        <v>0</v>
      </c>
      <c r="BV3079">
        <v>0</v>
      </c>
      <c r="BW3079">
        <v>0</v>
      </c>
      <c r="BX3079">
        <v>0</v>
      </c>
      <c r="BY3079">
        <v>0</v>
      </c>
      <c r="BZ3079">
        <v>0</v>
      </c>
      <c r="CA3079">
        <v>0</v>
      </c>
      <c r="CB3079">
        <v>0</v>
      </c>
      <c r="CC3079">
        <v>0</v>
      </c>
      <c r="CD3079">
        <v>0</v>
      </c>
      <c r="CE3079">
        <v>0</v>
      </c>
      <c r="CF3079">
        <v>0</v>
      </c>
      <c r="CG3079">
        <v>0</v>
      </c>
      <c r="CH3079">
        <v>1</v>
      </c>
      <c r="CI3079">
        <v>1</v>
      </c>
      <c r="CJ3079">
        <v>1</v>
      </c>
      <c r="CK3079">
        <v>1</v>
      </c>
      <c r="CL3079">
        <v>1</v>
      </c>
      <c r="CM3079">
        <v>1</v>
      </c>
      <c r="CN3079">
        <v>2</v>
      </c>
      <c r="CO3079">
        <v>2</v>
      </c>
      <c r="CP3079">
        <v>2</v>
      </c>
      <c r="CQ3079">
        <v>2</v>
      </c>
      <c r="CR3079">
        <v>2</v>
      </c>
      <c r="CS3079">
        <v>2</v>
      </c>
      <c r="CT3079">
        <v>2</v>
      </c>
      <c r="CU3079">
        <v>2</v>
      </c>
      <c r="CV3079">
        <v>2</v>
      </c>
      <c r="CW3079">
        <v>2</v>
      </c>
      <c r="CX3079">
        <v>2</v>
      </c>
      <c r="CY3079">
        <v>2</v>
      </c>
      <c r="CZ3079">
        <v>2</v>
      </c>
      <c r="DA3079">
        <v>2</v>
      </c>
      <c r="DB3079">
        <v>2</v>
      </c>
      <c r="DC3079">
        <v>2</v>
      </c>
      <c r="DD3079">
        <v>2</v>
      </c>
      <c r="DE3079">
        <v>2</v>
      </c>
      <c r="DF3079">
        <v>2</v>
      </c>
      <c r="DG3079">
        <v>2</v>
      </c>
      <c r="DH3079">
        <v>2</v>
      </c>
      <c r="DI3079">
        <v>2</v>
      </c>
      <c r="DJ3079">
        <v>2</v>
      </c>
      <c r="DK3079">
        <v>2</v>
      </c>
      <c r="DL3079">
        <v>2</v>
      </c>
      <c r="DM3079">
        <v>2</v>
      </c>
      <c r="DN3079">
        <v>2</v>
      </c>
      <c r="DO3079">
        <v>2</v>
      </c>
      <c r="DP3079">
        <v>2</v>
      </c>
      <c r="DQ3079">
        <v>2</v>
      </c>
      <c r="DR3079">
        <v>2</v>
      </c>
      <c r="DS3079">
        <v>2</v>
      </c>
      <c r="DT3079">
        <v>2</v>
      </c>
      <c r="DU3079">
        <v>2</v>
      </c>
      <c r="DV3079">
        <v>2</v>
      </c>
      <c r="DW3079">
        <v>2</v>
      </c>
      <c r="DX3079">
        <v>2</v>
      </c>
      <c r="DY3079">
        <v>2</v>
      </c>
      <c r="DZ3079">
        <v>2</v>
      </c>
      <c r="EA3079">
        <v>2</v>
      </c>
      <c r="EB3079">
        <v>2</v>
      </c>
      <c r="EC3079">
        <v>2</v>
      </c>
      <c r="ED3079">
        <v>2</v>
      </c>
      <c r="EE3079">
        <v>2</v>
      </c>
      <c r="EF3079">
        <v>2</v>
      </c>
      <c r="EG3079">
        <v>2</v>
      </c>
      <c r="EH3079">
        <v>2</v>
      </c>
      <c r="EI3079">
        <v>2</v>
      </c>
      <c r="EJ3079">
        <v>2</v>
      </c>
      <c r="EK3079">
        <v>2</v>
      </c>
      <c r="EL3079">
        <v>2</v>
      </c>
      <c r="EM3079">
        <v>2</v>
      </c>
      <c r="EN3079">
        <v>2</v>
      </c>
      <c r="EO3079">
        <v>2</v>
      </c>
      <c r="EP3079">
        <v>2</v>
      </c>
      <c r="EQ3079">
        <v>2</v>
      </c>
      <c r="ER3079">
        <v>2</v>
      </c>
      <c r="ES3079">
        <v>2</v>
      </c>
      <c r="ET3079">
        <v>2</v>
      </c>
      <c r="EU3079">
        <v>2</v>
      </c>
      <c r="EV3079">
        <v>2</v>
      </c>
      <c r="EW3079">
        <v>2</v>
      </c>
      <c r="EX3079">
        <v>2</v>
      </c>
      <c r="EY3079">
        <v>2</v>
      </c>
      <c r="EZ3079">
        <v>2</v>
      </c>
      <c r="FA3079">
        <v>2</v>
      </c>
      <c r="FB3079">
        <v>2</v>
      </c>
    </row>
    <row r="3080" spans="2:158">
      <c r="B3080" t="s">
        <v>582</v>
      </c>
      <c r="C3080">
        <v>43.035198280000003</v>
      </c>
      <c r="D3080">
        <v>-73.090488680000007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0</v>
      </c>
      <c r="BD3080">
        <v>0</v>
      </c>
      <c r="BE3080">
        <v>0</v>
      </c>
      <c r="BF3080">
        <v>0</v>
      </c>
      <c r="BG3080">
        <v>0</v>
      </c>
      <c r="BH3080">
        <v>0</v>
      </c>
      <c r="BI3080">
        <v>0</v>
      </c>
      <c r="BJ3080">
        <v>0</v>
      </c>
      <c r="BK3080">
        <v>0</v>
      </c>
      <c r="BL3080">
        <v>0</v>
      </c>
      <c r="BM3080">
        <v>0</v>
      </c>
      <c r="BN3080">
        <v>0</v>
      </c>
      <c r="BO3080">
        <v>0</v>
      </c>
      <c r="BP3080">
        <v>0</v>
      </c>
      <c r="BQ3080">
        <v>0</v>
      </c>
      <c r="BR3080">
        <v>0</v>
      </c>
      <c r="BS3080">
        <v>0</v>
      </c>
      <c r="BT3080">
        <v>0</v>
      </c>
      <c r="BU3080">
        <v>0</v>
      </c>
      <c r="BV3080">
        <v>0</v>
      </c>
      <c r="BW3080">
        <v>0</v>
      </c>
      <c r="BX3080">
        <v>0</v>
      </c>
      <c r="BY3080">
        <v>0</v>
      </c>
      <c r="BZ3080">
        <v>0</v>
      </c>
      <c r="CA3080">
        <v>0</v>
      </c>
      <c r="CB3080">
        <v>0</v>
      </c>
      <c r="CC3080">
        <v>0</v>
      </c>
      <c r="CD3080">
        <v>0</v>
      </c>
      <c r="CE3080">
        <v>1</v>
      </c>
      <c r="CF3080">
        <v>1</v>
      </c>
      <c r="CG3080">
        <v>1</v>
      </c>
      <c r="CH3080">
        <v>1</v>
      </c>
      <c r="CI3080">
        <v>1</v>
      </c>
      <c r="CJ3080">
        <v>1</v>
      </c>
      <c r="CK3080">
        <v>1</v>
      </c>
      <c r="CL3080">
        <v>1</v>
      </c>
      <c r="CM3080">
        <v>1</v>
      </c>
      <c r="CN3080">
        <v>1</v>
      </c>
      <c r="CO3080">
        <v>1</v>
      </c>
      <c r="CP3080">
        <v>1</v>
      </c>
      <c r="CQ3080">
        <v>1</v>
      </c>
      <c r="CR3080">
        <v>1</v>
      </c>
      <c r="CS3080">
        <v>1</v>
      </c>
      <c r="CT3080">
        <v>1</v>
      </c>
      <c r="CU3080">
        <v>1</v>
      </c>
      <c r="CV3080">
        <v>1</v>
      </c>
      <c r="CW3080">
        <v>1</v>
      </c>
      <c r="CX3080">
        <v>1</v>
      </c>
      <c r="CY3080">
        <v>1</v>
      </c>
      <c r="CZ3080">
        <v>1</v>
      </c>
      <c r="DA3080">
        <v>1</v>
      </c>
      <c r="DB3080">
        <v>1</v>
      </c>
      <c r="DC3080">
        <v>1</v>
      </c>
      <c r="DD3080">
        <v>1</v>
      </c>
      <c r="DE3080">
        <v>1</v>
      </c>
      <c r="DF3080">
        <v>1</v>
      </c>
      <c r="DG3080">
        <v>1</v>
      </c>
      <c r="DH3080">
        <v>1</v>
      </c>
      <c r="DI3080">
        <v>1</v>
      </c>
      <c r="DJ3080">
        <v>1</v>
      </c>
      <c r="DK3080">
        <v>1</v>
      </c>
      <c r="DL3080">
        <v>1</v>
      </c>
      <c r="DM3080">
        <v>1</v>
      </c>
      <c r="DN3080">
        <v>1</v>
      </c>
      <c r="DO3080">
        <v>1</v>
      </c>
      <c r="DP3080">
        <v>1</v>
      </c>
      <c r="DQ3080">
        <v>1</v>
      </c>
      <c r="DR3080">
        <v>1</v>
      </c>
      <c r="DS3080">
        <v>1</v>
      </c>
      <c r="DT3080">
        <v>1</v>
      </c>
      <c r="DU3080">
        <v>1</v>
      </c>
      <c r="DV3080">
        <v>1</v>
      </c>
      <c r="DW3080">
        <v>1</v>
      </c>
      <c r="DX3080">
        <v>1</v>
      </c>
      <c r="DY3080">
        <v>1</v>
      </c>
      <c r="DZ3080">
        <v>1</v>
      </c>
      <c r="EA3080">
        <v>1</v>
      </c>
      <c r="EB3080">
        <v>1</v>
      </c>
      <c r="EC3080">
        <v>1</v>
      </c>
      <c r="ED3080">
        <v>1</v>
      </c>
      <c r="EE3080">
        <v>1</v>
      </c>
      <c r="EF3080">
        <v>1</v>
      </c>
      <c r="EG3080">
        <v>1</v>
      </c>
      <c r="EH3080">
        <v>1</v>
      </c>
      <c r="EI3080">
        <v>1</v>
      </c>
      <c r="EJ3080">
        <v>1</v>
      </c>
      <c r="EK3080">
        <v>1</v>
      </c>
      <c r="EL3080">
        <v>1</v>
      </c>
      <c r="EM3080">
        <v>1</v>
      </c>
      <c r="EN3080">
        <v>1</v>
      </c>
      <c r="EO3080">
        <v>1</v>
      </c>
      <c r="EP3080">
        <v>1</v>
      </c>
      <c r="EQ3080">
        <v>1</v>
      </c>
      <c r="ER3080">
        <v>1</v>
      </c>
      <c r="ES3080">
        <v>1</v>
      </c>
      <c r="ET3080">
        <v>1</v>
      </c>
      <c r="EU3080">
        <v>1</v>
      </c>
      <c r="EV3080">
        <v>1</v>
      </c>
      <c r="EW3080">
        <v>1</v>
      </c>
      <c r="EX3080">
        <v>1</v>
      </c>
      <c r="EY3080">
        <v>1</v>
      </c>
      <c r="EZ3080">
        <v>1</v>
      </c>
      <c r="FA3080">
        <v>1</v>
      </c>
      <c r="FB3080">
        <v>1</v>
      </c>
    </row>
    <row r="3081" spans="2:158">
      <c r="B3081" t="s">
        <v>582</v>
      </c>
      <c r="C3081">
        <v>44.465485979999997</v>
      </c>
      <c r="D3081">
        <v>-72.103146510000002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0</v>
      </c>
      <c r="CF3081">
        <v>0</v>
      </c>
      <c r="CG3081">
        <v>0</v>
      </c>
      <c r="CH3081">
        <v>0</v>
      </c>
      <c r="CI3081">
        <v>0</v>
      </c>
      <c r="CJ3081">
        <v>0</v>
      </c>
      <c r="CK3081">
        <v>0</v>
      </c>
      <c r="CL3081">
        <v>0</v>
      </c>
      <c r="CM3081">
        <v>0</v>
      </c>
      <c r="CN3081">
        <v>0</v>
      </c>
      <c r="CO3081">
        <v>0</v>
      </c>
      <c r="CP3081">
        <v>0</v>
      </c>
      <c r="CQ3081">
        <v>0</v>
      </c>
      <c r="CR3081">
        <v>0</v>
      </c>
      <c r="CS3081">
        <v>0</v>
      </c>
      <c r="CT3081">
        <v>0</v>
      </c>
      <c r="CU3081">
        <v>0</v>
      </c>
      <c r="CV3081">
        <v>0</v>
      </c>
      <c r="CW3081">
        <v>0</v>
      </c>
      <c r="CX3081">
        <v>0</v>
      </c>
      <c r="CY3081">
        <v>0</v>
      </c>
      <c r="CZ3081">
        <v>0</v>
      </c>
      <c r="DA3081">
        <v>0</v>
      </c>
      <c r="DB3081">
        <v>0</v>
      </c>
      <c r="DC3081">
        <v>0</v>
      </c>
      <c r="DD3081">
        <v>0</v>
      </c>
      <c r="DE3081">
        <v>0</v>
      </c>
      <c r="DF3081">
        <v>0</v>
      </c>
      <c r="DG3081">
        <v>0</v>
      </c>
      <c r="DH3081">
        <v>0</v>
      </c>
      <c r="DI3081">
        <v>0</v>
      </c>
      <c r="DJ3081">
        <v>0</v>
      </c>
      <c r="DK3081">
        <v>0</v>
      </c>
      <c r="DL3081">
        <v>0</v>
      </c>
      <c r="DM3081">
        <v>0</v>
      </c>
      <c r="DN3081">
        <v>0</v>
      </c>
      <c r="DO3081">
        <v>0</v>
      </c>
      <c r="DP3081">
        <v>0</v>
      </c>
      <c r="DQ3081">
        <v>0</v>
      </c>
      <c r="DR3081">
        <v>0</v>
      </c>
      <c r="DS3081">
        <v>0</v>
      </c>
      <c r="DT3081">
        <v>0</v>
      </c>
      <c r="DU3081">
        <v>0</v>
      </c>
      <c r="DV3081">
        <v>0</v>
      </c>
      <c r="DW3081">
        <v>0</v>
      </c>
      <c r="DX3081">
        <v>0</v>
      </c>
      <c r="DY3081">
        <v>0</v>
      </c>
      <c r="DZ3081">
        <v>0</v>
      </c>
      <c r="EA3081">
        <v>0</v>
      </c>
      <c r="EB3081">
        <v>0</v>
      </c>
      <c r="EC3081">
        <v>0</v>
      </c>
      <c r="ED3081">
        <v>0</v>
      </c>
      <c r="EE3081">
        <v>0</v>
      </c>
      <c r="EF3081">
        <v>0</v>
      </c>
      <c r="EG3081">
        <v>0</v>
      </c>
      <c r="EH3081">
        <v>0</v>
      </c>
      <c r="EI3081">
        <v>0</v>
      </c>
      <c r="EJ3081">
        <v>0</v>
      </c>
      <c r="EK3081">
        <v>0</v>
      </c>
      <c r="EL3081">
        <v>0</v>
      </c>
      <c r="EM3081">
        <v>0</v>
      </c>
      <c r="EN3081">
        <v>0</v>
      </c>
      <c r="EO3081">
        <v>0</v>
      </c>
      <c r="EP3081">
        <v>0</v>
      </c>
      <c r="EQ3081">
        <v>0</v>
      </c>
      <c r="ER3081">
        <v>0</v>
      </c>
      <c r="ES3081">
        <v>0</v>
      </c>
      <c r="ET3081">
        <v>0</v>
      </c>
      <c r="EU3081">
        <v>0</v>
      </c>
      <c r="EV3081">
        <v>0</v>
      </c>
      <c r="EW3081">
        <v>0</v>
      </c>
      <c r="EX3081">
        <v>0</v>
      </c>
      <c r="EY3081">
        <v>0</v>
      </c>
      <c r="EZ3081">
        <v>0</v>
      </c>
      <c r="FA3081">
        <v>0</v>
      </c>
      <c r="FB3081">
        <v>0</v>
      </c>
    </row>
    <row r="3082" spans="2:158">
      <c r="B3082" t="s">
        <v>582</v>
      </c>
      <c r="C3082">
        <v>44.463228489999999</v>
      </c>
      <c r="D3082">
        <v>-73.083592120000006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1</v>
      </c>
      <c r="BL3082">
        <v>1</v>
      </c>
      <c r="BM3082">
        <v>1</v>
      </c>
      <c r="BN3082">
        <v>1</v>
      </c>
      <c r="BO3082">
        <v>4</v>
      </c>
      <c r="BP3082">
        <v>4</v>
      </c>
      <c r="BQ3082">
        <v>4</v>
      </c>
      <c r="BR3082">
        <v>4</v>
      </c>
      <c r="BS3082">
        <v>4</v>
      </c>
      <c r="BT3082">
        <v>4</v>
      </c>
      <c r="BU3082">
        <v>4</v>
      </c>
      <c r="BV3082">
        <v>4</v>
      </c>
      <c r="BW3082">
        <v>4</v>
      </c>
      <c r="BX3082">
        <v>4</v>
      </c>
      <c r="BY3082">
        <v>4</v>
      </c>
      <c r="BZ3082">
        <v>4</v>
      </c>
      <c r="CA3082">
        <v>4</v>
      </c>
      <c r="CB3082">
        <v>4</v>
      </c>
      <c r="CC3082">
        <v>4</v>
      </c>
      <c r="CD3082">
        <v>4</v>
      </c>
      <c r="CE3082">
        <v>15</v>
      </c>
      <c r="CF3082">
        <v>15</v>
      </c>
      <c r="CG3082">
        <v>16</v>
      </c>
      <c r="CH3082">
        <v>17</v>
      </c>
      <c r="CI3082">
        <v>18</v>
      </c>
      <c r="CJ3082">
        <v>19</v>
      </c>
      <c r="CK3082">
        <v>19</v>
      </c>
      <c r="CL3082">
        <v>22</v>
      </c>
      <c r="CM3082">
        <v>22</v>
      </c>
      <c r="CN3082">
        <v>23</v>
      </c>
      <c r="CO3082">
        <v>23</v>
      </c>
      <c r="CP3082">
        <v>24</v>
      </c>
      <c r="CQ3082">
        <v>25</v>
      </c>
      <c r="CR3082">
        <v>25</v>
      </c>
      <c r="CS3082">
        <v>27</v>
      </c>
      <c r="CT3082">
        <v>28</v>
      </c>
      <c r="CU3082">
        <v>30</v>
      </c>
      <c r="CV3082">
        <v>30</v>
      </c>
      <c r="CW3082">
        <v>31</v>
      </c>
      <c r="CX3082">
        <v>31</v>
      </c>
      <c r="CY3082">
        <v>31</v>
      </c>
      <c r="CZ3082">
        <v>32</v>
      </c>
      <c r="DA3082">
        <v>33</v>
      </c>
      <c r="DB3082">
        <v>34</v>
      </c>
      <c r="DC3082">
        <v>36</v>
      </c>
      <c r="DD3082">
        <v>36</v>
      </c>
      <c r="DE3082">
        <v>36</v>
      </c>
      <c r="DF3082">
        <v>36</v>
      </c>
      <c r="DG3082">
        <v>37</v>
      </c>
      <c r="DH3082">
        <v>37</v>
      </c>
      <c r="DI3082">
        <v>37</v>
      </c>
      <c r="DJ3082">
        <v>37</v>
      </c>
      <c r="DK3082">
        <v>37</v>
      </c>
      <c r="DL3082">
        <v>37</v>
      </c>
      <c r="DM3082">
        <v>37</v>
      </c>
      <c r="DN3082">
        <v>37</v>
      </c>
      <c r="DO3082">
        <v>37</v>
      </c>
      <c r="DP3082">
        <v>37</v>
      </c>
      <c r="DQ3082">
        <v>38</v>
      </c>
      <c r="DR3082">
        <v>38</v>
      </c>
      <c r="DS3082">
        <v>38</v>
      </c>
      <c r="DT3082">
        <v>38</v>
      </c>
      <c r="DU3082">
        <v>38</v>
      </c>
      <c r="DV3082">
        <v>38</v>
      </c>
      <c r="DW3082">
        <v>38</v>
      </c>
      <c r="DX3082">
        <v>38</v>
      </c>
      <c r="DY3082">
        <v>38</v>
      </c>
      <c r="DZ3082">
        <v>38</v>
      </c>
      <c r="EA3082">
        <v>38</v>
      </c>
      <c r="EB3082">
        <v>39</v>
      </c>
      <c r="EC3082">
        <v>39</v>
      </c>
      <c r="ED3082">
        <v>39</v>
      </c>
      <c r="EE3082">
        <v>39</v>
      </c>
      <c r="EF3082">
        <v>39</v>
      </c>
      <c r="EG3082">
        <v>39</v>
      </c>
      <c r="EH3082">
        <v>39</v>
      </c>
      <c r="EI3082">
        <v>39</v>
      </c>
      <c r="EJ3082">
        <v>39</v>
      </c>
      <c r="EK3082">
        <v>39</v>
      </c>
      <c r="EL3082">
        <v>39</v>
      </c>
      <c r="EM3082">
        <v>39</v>
      </c>
      <c r="EN3082">
        <v>39</v>
      </c>
      <c r="EO3082">
        <v>39</v>
      </c>
      <c r="EP3082">
        <v>39</v>
      </c>
      <c r="EQ3082">
        <v>39</v>
      </c>
      <c r="ER3082">
        <v>39</v>
      </c>
      <c r="ES3082">
        <v>39</v>
      </c>
      <c r="ET3082">
        <v>39</v>
      </c>
      <c r="EU3082">
        <v>39</v>
      </c>
      <c r="EV3082">
        <v>39</v>
      </c>
      <c r="EW3082">
        <v>39</v>
      </c>
      <c r="EX3082">
        <v>39</v>
      </c>
      <c r="EY3082">
        <v>39</v>
      </c>
      <c r="EZ3082">
        <v>39</v>
      </c>
      <c r="FA3082">
        <v>39</v>
      </c>
      <c r="FB3082">
        <v>39</v>
      </c>
    </row>
    <row r="3083" spans="2:158">
      <c r="B3083" t="s">
        <v>582</v>
      </c>
      <c r="C3083">
        <v>44.72736416</v>
      </c>
      <c r="D3083">
        <v>-71.735798639999999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0</v>
      </c>
      <c r="CF3083">
        <v>0</v>
      </c>
      <c r="CG3083">
        <v>0</v>
      </c>
      <c r="CH3083">
        <v>0</v>
      </c>
      <c r="CI3083">
        <v>0</v>
      </c>
      <c r="CJ3083">
        <v>0</v>
      </c>
      <c r="CK3083">
        <v>0</v>
      </c>
      <c r="CL3083">
        <v>0</v>
      </c>
      <c r="CM3083">
        <v>0</v>
      </c>
      <c r="CN3083">
        <v>0</v>
      </c>
      <c r="CO3083">
        <v>0</v>
      </c>
      <c r="CP3083">
        <v>0</v>
      </c>
      <c r="CQ3083">
        <v>0</v>
      </c>
      <c r="CR3083">
        <v>0</v>
      </c>
      <c r="CS3083">
        <v>0</v>
      </c>
      <c r="CT3083">
        <v>0</v>
      </c>
      <c r="CU3083">
        <v>0</v>
      </c>
      <c r="CV3083">
        <v>0</v>
      </c>
      <c r="CW3083">
        <v>0</v>
      </c>
      <c r="CX3083">
        <v>0</v>
      </c>
      <c r="CY3083">
        <v>0</v>
      </c>
      <c r="CZ3083">
        <v>0</v>
      </c>
      <c r="DA3083">
        <v>0</v>
      </c>
      <c r="DB3083">
        <v>0</v>
      </c>
      <c r="DC3083">
        <v>0</v>
      </c>
      <c r="DD3083">
        <v>0</v>
      </c>
      <c r="DE3083">
        <v>0</v>
      </c>
      <c r="DF3083">
        <v>0</v>
      </c>
      <c r="DG3083">
        <v>0</v>
      </c>
      <c r="DH3083">
        <v>0</v>
      </c>
      <c r="DI3083">
        <v>0</v>
      </c>
      <c r="DJ3083">
        <v>0</v>
      </c>
      <c r="DK3083">
        <v>0</v>
      </c>
      <c r="DL3083">
        <v>0</v>
      </c>
      <c r="DM3083">
        <v>0</v>
      </c>
      <c r="DN3083">
        <v>0</v>
      </c>
      <c r="DO3083">
        <v>0</v>
      </c>
      <c r="DP3083">
        <v>0</v>
      </c>
      <c r="DQ3083">
        <v>0</v>
      </c>
      <c r="DR3083">
        <v>0</v>
      </c>
      <c r="DS3083">
        <v>0</v>
      </c>
      <c r="DT3083">
        <v>0</v>
      </c>
      <c r="DU3083">
        <v>0</v>
      </c>
      <c r="DV3083">
        <v>0</v>
      </c>
      <c r="DW3083">
        <v>0</v>
      </c>
      <c r="DX3083">
        <v>0</v>
      </c>
      <c r="DY3083">
        <v>0</v>
      </c>
      <c r="DZ3083">
        <v>0</v>
      </c>
      <c r="EA3083">
        <v>0</v>
      </c>
      <c r="EB3083">
        <v>0</v>
      </c>
      <c r="EC3083">
        <v>0</v>
      </c>
      <c r="ED3083">
        <v>0</v>
      </c>
      <c r="EE3083">
        <v>0</v>
      </c>
      <c r="EF3083">
        <v>0</v>
      </c>
      <c r="EG3083">
        <v>0</v>
      </c>
      <c r="EH3083">
        <v>0</v>
      </c>
      <c r="EI3083">
        <v>0</v>
      </c>
      <c r="EJ3083">
        <v>0</v>
      </c>
      <c r="EK3083">
        <v>0</v>
      </c>
      <c r="EL3083">
        <v>0</v>
      </c>
      <c r="EM3083">
        <v>0</v>
      </c>
      <c r="EN3083">
        <v>0</v>
      </c>
      <c r="EO3083">
        <v>0</v>
      </c>
      <c r="EP3083">
        <v>0</v>
      </c>
      <c r="EQ3083">
        <v>0</v>
      </c>
      <c r="ER3083">
        <v>0</v>
      </c>
      <c r="ES3083">
        <v>0</v>
      </c>
      <c r="ET3083">
        <v>0</v>
      </c>
      <c r="EU3083">
        <v>0</v>
      </c>
      <c r="EV3083">
        <v>0</v>
      </c>
      <c r="EW3083">
        <v>0</v>
      </c>
      <c r="EX3083">
        <v>0</v>
      </c>
      <c r="EY3083">
        <v>0</v>
      </c>
      <c r="EZ3083">
        <v>0</v>
      </c>
      <c r="FA3083">
        <v>0</v>
      </c>
      <c r="FB3083">
        <v>0</v>
      </c>
    </row>
    <row r="3084" spans="2:158">
      <c r="B3084" t="s">
        <v>582</v>
      </c>
      <c r="C3084">
        <v>44.856276049999998</v>
      </c>
      <c r="D3084">
        <v>-72.912495629999995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0</v>
      </c>
      <c r="BM3084">
        <v>0</v>
      </c>
      <c r="BN3084">
        <v>0</v>
      </c>
      <c r="BO3084">
        <v>0</v>
      </c>
      <c r="BP3084">
        <v>0</v>
      </c>
      <c r="BQ3084">
        <v>0</v>
      </c>
      <c r="BR3084">
        <v>0</v>
      </c>
      <c r="BS3084">
        <v>0</v>
      </c>
      <c r="BT3084">
        <v>0</v>
      </c>
      <c r="BU3084">
        <v>0</v>
      </c>
      <c r="BV3084">
        <v>0</v>
      </c>
      <c r="BW3084">
        <v>0</v>
      </c>
      <c r="BX3084">
        <v>0</v>
      </c>
      <c r="BY3084">
        <v>0</v>
      </c>
      <c r="BZ3084">
        <v>0</v>
      </c>
      <c r="CA3084">
        <v>0</v>
      </c>
      <c r="CB3084">
        <v>0</v>
      </c>
      <c r="CC3084">
        <v>0</v>
      </c>
      <c r="CD3084">
        <v>0</v>
      </c>
      <c r="CE3084">
        <v>3</v>
      </c>
      <c r="CF3084">
        <v>3</v>
      </c>
      <c r="CG3084">
        <v>3</v>
      </c>
      <c r="CH3084">
        <v>3</v>
      </c>
      <c r="CI3084">
        <v>3</v>
      </c>
      <c r="CJ3084">
        <v>3</v>
      </c>
      <c r="CK3084">
        <v>3</v>
      </c>
      <c r="CL3084">
        <v>3</v>
      </c>
      <c r="CM3084">
        <v>3</v>
      </c>
      <c r="CN3084">
        <v>3</v>
      </c>
      <c r="CO3084">
        <v>3</v>
      </c>
      <c r="CP3084">
        <v>3</v>
      </c>
      <c r="CQ3084">
        <v>4</v>
      </c>
      <c r="CR3084">
        <v>4</v>
      </c>
      <c r="CS3084">
        <v>5</v>
      </c>
      <c r="CT3084">
        <v>5</v>
      </c>
      <c r="CU3084">
        <v>5</v>
      </c>
      <c r="CV3084">
        <v>5</v>
      </c>
      <c r="CW3084">
        <v>5</v>
      </c>
      <c r="CX3084">
        <v>5</v>
      </c>
      <c r="CY3084">
        <v>5</v>
      </c>
      <c r="CZ3084">
        <v>5</v>
      </c>
      <c r="DA3084">
        <v>5</v>
      </c>
      <c r="DB3084">
        <v>5</v>
      </c>
      <c r="DC3084">
        <v>5</v>
      </c>
      <c r="DD3084">
        <v>5</v>
      </c>
      <c r="DE3084">
        <v>5</v>
      </c>
      <c r="DF3084">
        <v>5</v>
      </c>
      <c r="DG3084">
        <v>5</v>
      </c>
      <c r="DH3084">
        <v>5</v>
      </c>
      <c r="DI3084">
        <v>5</v>
      </c>
      <c r="DJ3084">
        <v>5</v>
      </c>
      <c r="DK3084">
        <v>5</v>
      </c>
      <c r="DL3084">
        <v>5</v>
      </c>
      <c r="DM3084">
        <v>5</v>
      </c>
      <c r="DN3084">
        <v>5</v>
      </c>
      <c r="DO3084">
        <v>5</v>
      </c>
      <c r="DP3084">
        <v>5</v>
      </c>
      <c r="DQ3084">
        <v>5</v>
      </c>
      <c r="DR3084">
        <v>5</v>
      </c>
      <c r="DS3084">
        <v>5</v>
      </c>
      <c r="DT3084">
        <v>5</v>
      </c>
      <c r="DU3084">
        <v>5</v>
      </c>
      <c r="DV3084">
        <v>5</v>
      </c>
      <c r="DW3084">
        <v>5</v>
      </c>
      <c r="DX3084">
        <v>5</v>
      </c>
      <c r="DY3084">
        <v>5</v>
      </c>
      <c r="DZ3084">
        <v>5</v>
      </c>
      <c r="EA3084">
        <v>5</v>
      </c>
      <c r="EB3084">
        <v>5</v>
      </c>
      <c r="EC3084">
        <v>5</v>
      </c>
      <c r="ED3084">
        <v>5</v>
      </c>
      <c r="EE3084">
        <v>5</v>
      </c>
      <c r="EF3084">
        <v>5</v>
      </c>
      <c r="EG3084">
        <v>5</v>
      </c>
      <c r="EH3084">
        <v>5</v>
      </c>
      <c r="EI3084">
        <v>5</v>
      </c>
      <c r="EJ3084">
        <v>5</v>
      </c>
      <c r="EK3084">
        <v>5</v>
      </c>
      <c r="EL3084">
        <v>5</v>
      </c>
      <c r="EM3084">
        <v>5</v>
      </c>
      <c r="EN3084">
        <v>5</v>
      </c>
      <c r="EO3084">
        <v>5</v>
      </c>
      <c r="EP3084">
        <v>5</v>
      </c>
      <c r="EQ3084">
        <v>5</v>
      </c>
      <c r="ER3084">
        <v>5</v>
      </c>
      <c r="ES3084">
        <v>5</v>
      </c>
      <c r="ET3084">
        <v>5</v>
      </c>
      <c r="EU3084">
        <v>5</v>
      </c>
      <c r="EV3084">
        <v>5</v>
      </c>
      <c r="EW3084">
        <v>6</v>
      </c>
      <c r="EX3084">
        <v>6</v>
      </c>
      <c r="EY3084">
        <v>6</v>
      </c>
      <c r="EZ3084">
        <v>6</v>
      </c>
      <c r="FA3084">
        <v>6</v>
      </c>
      <c r="FB3084">
        <v>6</v>
      </c>
    </row>
    <row r="3085" spans="2:158">
      <c r="B3085" t="s">
        <v>582</v>
      </c>
      <c r="C3085">
        <v>44.797582399999897</v>
      </c>
      <c r="D3085">
        <v>-73.2967977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0</v>
      </c>
      <c r="CD3085">
        <v>0</v>
      </c>
      <c r="CE3085">
        <v>0</v>
      </c>
      <c r="CF3085">
        <v>0</v>
      </c>
      <c r="CG3085">
        <v>0</v>
      </c>
      <c r="CH3085">
        <v>0</v>
      </c>
      <c r="CI3085">
        <v>0</v>
      </c>
      <c r="CJ3085">
        <v>0</v>
      </c>
      <c r="CK3085">
        <v>0</v>
      </c>
      <c r="CL3085">
        <v>0</v>
      </c>
      <c r="CM3085">
        <v>0</v>
      </c>
      <c r="CN3085">
        <v>0</v>
      </c>
      <c r="CO3085">
        <v>0</v>
      </c>
      <c r="CP3085">
        <v>0</v>
      </c>
      <c r="CQ3085">
        <v>0</v>
      </c>
      <c r="CR3085">
        <v>0</v>
      </c>
      <c r="CS3085">
        <v>0</v>
      </c>
      <c r="CT3085">
        <v>0</v>
      </c>
      <c r="CU3085">
        <v>0</v>
      </c>
      <c r="CV3085">
        <v>0</v>
      </c>
      <c r="CW3085">
        <v>0</v>
      </c>
      <c r="CX3085">
        <v>0</v>
      </c>
      <c r="CY3085">
        <v>0</v>
      </c>
      <c r="CZ3085">
        <v>0</v>
      </c>
      <c r="DA3085">
        <v>0</v>
      </c>
      <c r="DB3085">
        <v>0</v>
      </c>
      <c r="DC3085">
        <v>0</v>
      </c>
      <c r="DD3085">
        <v>0</v>
      </c>
      <c r="DE3085">
        <v>0</v>
      </c>
      <c r="DF3085">
        <v>0</v>
      </c>
      <c r="DG3085">
        <v>0</v>
      </c>
      <c r="DH3085">
        <v>0</v>
      </c>
      <c r="DI3085">
        <v>0</v>
      </c>
      <c r="DJ3085">
        <v>0</v>
      </c>
      <c r="DK3085">
        <v>0</v>
      </c>
      <c r="DL3085">
        <v>0</v>
      </c>
      <c r="DM3085">
        <v>0</v>
      </c>
      <c r="DN3085">
        <v>0</v>
      </c>
      <c r="DO3085">
        <v>0</v>
      </c>
      <c r="DP3085">
        <v>0</v>
      </c>
      <c r="DQ3085">
        <v>0</v>
      </c>
      <c r="DR3085">
        <v>0</v>
      </c>
      <c r="DS3085">
        <v>0</v>
      </c>
      <c r="DT3085">
        <v>0</v>
      </c>
      <c r="DU3085">
        <v>0</v>
      </c>
      <c r="DV3085">
        <v>0</v>
      </c>
      <c r="DW3085">
        <v>0</v>
      </c>
      <c r="DX3085">
        <v>0</v>
      </c>
      <c r="DY3085">
        <v>0</v>
      </c>
      <c r="DZ3085">
        <v>0</v>
      </c>
      <c r="EA3085">
        <v>0</v>
      </c>
      <c r="EB3085">
        <v>0</v>
      </c>
      <c r="EC3085">
        <v>0</v>
      </c>
      <c r="ED3085">
        <v>0</v>
      </c>
      <c r="EE3085">
        <v>0</v>
      </c>
      <c r="EF3085">
        <v>0</v>
      </c>
      <c r="EG3085">
        <v>0</v>
      </c>
      <c r="EH3085">
        <v>0</v>
      </c>
      <c r="EI3085">
        <v>0</v>
      </c>
      <c r="EJ3085">
        <v>0</v>
      </c>
      <c r="EK3085">
        <v>0</v>
      </c>
      <c r="EL3085">
        <v>0</v>
      </c>
      <c r="EM3085">
        <v>0</v>
      </c>
      <c r="EN3085">
        <v>0</v>
      </c>
      <c r="EO3085">
        <v>0</v>
      </c>
      <c r="EP3085">
        <v>0</v>
      </c>
      <c r="EQ3085">
        <v>0</v>
      </c>
      <c r="ER3085">
        <v>0</v>
      </c>
      <c r="ES3085">
        <v>0</v>
      </c>
      <c r="ET3085">
        <v>0</v>
      </c>
      <c r="EU3085">
        <v>0</v>
      </c>
      <c r="EV3085">
        <v>0</v>
      </c>
      <c r="EW3085">
        <v>0</v>
      </c>
      <c r="EX3085">
        <v>0</v>
      </c>
      <c r="EY3085">
        <v>0</v>
      </c>
      <c r="EZ3085">
        <v>0</v>
      </c>
      <c r="FA3085">
        <v>0</v>
      </c>
      <c r="FB3085">
        <v>0</v>
      </c>
    </row>
    <row r="3086" spans="2:158">
      <c r="B3086" t="s">
        <v>582</v>
      </c>
      <c r="C3086">
        <v>44.603530429999999</v>
      </c>
      <c r="D3086">
        <v>-72.643566939999999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0</v>
      </c>
      <c r="BO3086">
        <v>0</v>
      </c>
      <c r="BP3086">
        <v>0</v>
      </c>
      <c r="BQ3086">
        <v>0</v>
      </c>
      <c r="BR3086">
        <v>0</v>
      </c>
      <c r="BS3086">
        <v>0</v>
      </c>
      <c r="BT3086">
        <v>0</v>
      </c>
      <c r="BU3086">
        <v>0</v>
      </c>
      <c r="BV3086">
        <v>0</v>
      </c>
      <c r="BW3086">
        <v>0</v>
      </c>
      <c r="BX3086">
        <v>0</v>
      </c>
      <c r="BY3086">
        <v>0</v>
      </c>
      <c r="BZ3086">
        <v>0</v>
      </c>
      <c r="CA3086">
        <v>0</v>
      </c>
      <c r="CB3086">
        <v>0</v>
      </c>
      <c r="CC3086">
        <v>0</v>
      </c>
      <c r="CD3086">
        <v>0</v>
      </c>
      <c r="CE3086">
        <v>1</v>
      </c>
      <c r="CF3086">
        <v>1</v>
      </c>
      <c r="CG3086">
        <v>2</v>
      </c>
      <c r="CH3086">
        <v>2</v>
      </c>
      <c r="CI3086">
        <v>2</v>
      </c>
      <c r="CJ3086">
        <v>2</v>
      </c>
      <c r="CK3086">
        <v>2</v>
      </c>
      <c r="CL3086">
        <v>2</v>
      </c>
      <c r="CM3086">
        <v>2</v>
      </c>
      <c r="CN3086">
        <v>2</v>
      </c>
      <c r="CO3086">
        <v>2</v>
      </c>
      <c r="CP3086">
        <v>2</v>
      </c>
      <c r="CQ3086">
        <v>2</v>
      </c>
      <c r="CR3086">
        <v>2</v>
      </c>
      <c r="CS3086">
        <v>2</v>
      </c>
      <c r="CT3086">
        <v>2</v>
      </c>
      <c r="CU3086">
        <v>2</v>
      </c>
      <c r="CV3086">
        <v>2</v>
      </c>
      <c r="CW3086">
        <v>2</v>
      </c>
      <c r="CX3086">
        <v>2</v>
      </c>
      <c r="CY3086">
        <v>2</v>
      </c>
      <c r="CZ3086">
        <v>2</v>
      </c>
      <c r="DA3086">
        <v>2</v>
      </c>
      <c r="DB3086">
        <v>2</v>
      </c>
      <c r="DC3086">
        <v>2</v>
      </c>
      <c r="DD3086">
        <v>1</v>
      </c>
      <c r="DE3086">
        <v>1</v>
      </c>
      <c r="DF3086">
        <v>1</v>
      </c>
      <c r="DG3086">
        <v>1</v>
      </c>
      <c r="DH3086">
        <v>1</v>
      </c>
      <c r="DI3086">
        <v>1</v>
      </c>
      <c r="DJ3086">
        <v>1</v>
      </c>
      <c r="DK3086">
        <v>1</v>
      </c>
      <c r="DL3086">
        <v>1</v>
      </c>
      <c r="DM3086">
        <v>1</v>
      </c>
      <c r="DN3086">
        <v>1</v>
      </c>
      <c r="DO3086">
        <v>1</v>
      </c>
      <c r="DP3086">
        <v>1</v>
      </c>
      <c r="DQ3086">
        <v>1</v>
      </c>
      <c r="DR3086">
        <v>1</v>
      </c>
      <c r="DS3086">
        <v>1</v>
      </c>
      <c r="DT3086">
        <v>1</v>
      </c>
      <c r="DU3086">
        <v>1</v>
      </c>
      <c r="DV3086">
        <v>1</v>
      </c>
      <c r="DW3086">
        <v>1</v>
      </c>
      <c r="DX3086">
        <v>1</v>
      </c>
      <c r="DY3086">
        <v>1</v>
      </c>
      <c r="DZ3086">
        <v>1</v>
      </c>
      <c r="EA3086">
        <v>1</v>
      </c>
      <c r="EB3086">
        <v>1</v>
      </c>
      <c r="EC3086">
        <v>1</v>
      </c>
      <c r="ED3086">
        <v>1</v>
      </c>
      <c r="EE3086">
        <v>1</v>
      </c>
      <c r="EF3086">
        <v>1</v>
      </c>
      <c r="EG3086">
        <v>1</v>
      </c>
      <c r="EH3086">
        <v>1</v>
      </c>
      <c r="EI3086">
        <v>1</v>
      </c>
      <c r="EJ3086">
        <v>1</v>
      </c>
      <c r="EK3086">
        <v>1</v>
      </c>
      <c r="EL3086">
        <v>1</v>
      </c>
      <c r="EM3086">
        <v>1</v>
      </c>
      <c r="EN3086">
        <v>1</v>
      </c>
      <c r="EO3086">
        <v>1</v>
      </c>
      <c r="EP3086">
        <v>1</v>
      </c>
      <c r="EQ3086">
        <v>1</v>
      </c>
      <c r="ER3086">
        <v>1</v>
      </c>
      <c r="ES3086">
        <v>1</v>
      </c>
      <c r="ET3086">
        <v>1</v>
      </c>
      <c r="EU3086">
        <v>1</v>
      </c>
      <c r="EV3086">
        <v>1</v>
      </c>
      <c r="EW3086">
        <v>1</v>
      </c>
      <c r="EX3086">
        <v>1</v>
      </c>
      <c r="EY3086">
        <v>1</v>
      </c>
      <c r="EZ3086">
        <v>1</v>
      </c>
      <c r="FA3086">
        <v>1</v>
      </c>
      <c r="FB3086">
        <v>1</v>
      </c>
    </row>
    <row r="3087" spans="2:158">
      <c r="B3087" t="s">
        <v>582</v>
      </c>
      <c r="C3087">
        <v>44.004702219999999</v>
      </c>
      <c r="D3087">
        <v>-72.376401040000005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0</v>
      </c>
      <c r="BM3087">
        <v>0</v>
      </c>
      <c r="BN3087">
        <v>0</v>
      </c>
      <c r="BO3087">
        <v>0</v>
      </c>
      <c r="BP3087">
        <v>0</v>
      </c>
      <c r="BQ3087">
        <v>0</v>
      </c>
      <c r="BR3087">
        <v>0</v>
      </c>
      <c r="BS3087">
        <v>0</v>
      </c>
      <c r="BT3087">
        <v>0</v>
      </c>
      <c r="BU3087">
        <v>0</v>
      </c>
      <c r="BV3087">
        <v>0</v>
      </c>
      <c r="BW3087">
        <v>0</v>
      </c>
      <c r="BX3087">
        <v>0</v>
      </c>
      <c r="BY3087">
        <v>0</v>
      </c>
      <c r="BZ3087">
        <v>0</v>
      </c>
      <c r="CA3087">
        <v>0</v>
      </c>
      <c r="CB3087">
        <v>0</v>
      </c>
      <c r="CC3087">
        <v>0</v>
      </c>
      <c r="CD3087">
        <v>0</v>
      </c>
      <c r="CE3087">
        <v>0</v>
      </c>
      <c r="CF3087">
        <v>0</v>
      </c>
      <c r="CG3087">
        <v>0</v>
      </c>
      <c r="CH3087">
        <v>0</v>
      </c>
      <c r="CI3087">
        <v>0</v>
      </c>
      <c r="CJ3087">
        <v>0</v>
      </c>
      <c r="CK3087">
        <v>0</v>
      </c>
      <c r="CL3087">
        <v>0</v>
      </c>
      <c r="CM3087">
        <v>0</v>
      </c>
      <c r="CN3087">
        <v>0</v>
      </c>
      <c r="CO3087">
        <v>0</v>
      </c>
      <c r="CP3087">
        <v>0</v>
      </c>
      <c r="CQ3087">
        <v>0</v>
      </c>
      <c r="CR3087">
        <v>0</v>
      </c>
      <c r="CS3087">
        <v>0</v>
      </c>
      <c r="CT3087">
        <v>0</v>
      </c>
      <c r="CU3087">
        <v>0</v>
      </c>
      <c r="CV3087">
        <v>0</v>
      </c>
      <c r="CW3087">
        <v>0</v>
      </c>
      <c r="CX3087">
        <v>0</v>
      </c>
      <c r="CY3087">
        <v>0</v>
      </c>
      <c r="CZ3087">
        <v>0</v>
      </c>
      <c r="DA3087">
        <v>0</v>
      </c>
      <c r="DB3087">
        <v>0</v>
      </c>
      <c r="DC3087">
        <v>0</v>
      </c>
      <c r="DD3087">
        <v>0</v>
      </c>
      <c r="DE3087">
        <v>0</v>
      </c>
      <c r="DF3087">
        <v>0</v>
      </c>
      <c r="DG3087">
        <v>0</v>
      </c>
      <c r="DH3087">
        <v>0</v>
      </c>
      <c r="DI3087">
        <v>0</v>
      </c>
      <c r="DJ3087">
        <v>0</v>
      </c>
      <c r="DK3087">
        <v>0</v>
      </c>
      <c r="DL3087">
        <v>0</v>
      </c>
      <c r="DM3087">
        <v>0</v>
      </c>
      <c r="DN3087">
        <v>0</v>
      </c>
      <c r="DO3087">
        <v>0</v>
      </c>
      <c r="DP3087">
        <v>0</v>
      </c>
      <c r="DQ3087">
        <v>0</v>
      </c>
      <c r="DR3087">
        <v>0</v>
      </c>
      <c r="DS3087">
        <v>0</v>
      </c>
      <c r="DT3087">
        <v>0</v>
      </c>
      <c r="DU3087">
        <v>0</v>
      </c>
      <c r="DV3087">
        <v>0</v>
      </c>
      <c r="DW3087">
        <v>0</v>
      </c>
      <c r="DX3087">
        <v>0</v>
      </c>
      <c r="DY3087">
        <v>0</v>
      </c>
      <c r="DZ3087">
        <v>0</v>
      </c>
      <c r="EA3087">
        <v>0</v>
      </c>
      <c r="EB3087">
        <v>0</v>
      </c>
      <c r="EC3087">
        <v>0</v>
      </c>
      <c r="ED3087">
        <v>0</v>
      </c>
      <c r="EE3087">
        <v>0</v>
      </c>
      <c r="EF3087">
        <v>0</v>
      </c>
      <c r="EG3087">
        <v>0</v>
      </c>
      <c r="EH3087">
        <v>0</v>
      </c>
      <c r="EI3087">
        <v>0</v>
      </c>
      <c r="EJ3087">
        <v>0</v>
      </c>
      <c r="EK3087">
        <v>0</v>
      </c>
      <c r="EL3087">
        <v>0</v>
      </c>
      <c r="EM3087">
        <v>0</v>
      </c>
      <c r="EN3087">
        <v>0</v>
      </c>
      <c r="EO3087">
        <v>0</v>
      </c>
      <c r="EP3087">
        <v>0</v>
      </c>
      <c r="EQ3087">
        <v>0</v>
      </c>
      <c r="ER3087">
        <v>0</v>
      </c>
      <c r="ES3087">
        <v>0</v>
      </c>
      <c r="ET3087">
        <v>0</v>
      </c>
      <c r="EU3087">
        <v>0</v>
      </c>
      <c r="EV3087">
        <v>0</v>
      </c>
      <c r="EW3087">
        <v>0</v>
      </c>
      <c r="EX3087">
        <v>0</v>
      </c>
      <c r="EY3087">
        <v>0</v>
      </c>
      <c r="EZ3087">
        <v>0</v>
      </c>
      <c r="FA3087">
        <v>0</v>
      </c>
      <c r="FB3087">
        <v>0</v>
      </c>
    </row>
    <row r="3088" spans="2:158">
      <c r="B3088" t="s">
        <v>582</v>
      </c>
      <c r="C3088">
        <v>44.829640240000003</v>
      </c>
      <c r="D3088">
        <v>-72.245626970000004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0</v>
      </c>
      <c r="BO3088">
        <v>0</v>
      </c>
      <c r="BP3088">
        <v>0</v>
      </c>
      <c r="BQ3088">
        <v>0</v>
      </c>
      <c r="BR3088">
        <v>0</v>
      </c>
      <c r="BS3088">
        <v>0</v>
      </c>
      <c r="BT3088">
        <v>0</v>
      </c>
      <c r="BU3088">
        <v>0</v>
      </c>
      <c r="BV3088">
        <v>0</v>
      </c>
      <c r="BW3088">
        <v>0</v>
      </c>
      <c r="BX3088">
        <v>0</v>
      </c>
      <c r="BY3088">
        <v>0</v>
      </c>
      <c r="BZ3088">
        <v>0</v>
      </c>
      <c r="CA3088">
        <v>0</v>
      </c>
      <c r="CB3088">
        <v>0</v>
      </c>
      <c r="CC3088">
        <v>0</v>
      </c>
      <c r="CD3088">
        <v>0</v>
      </c>
      <c r="CE3088">
        <v>0</v>
      </c>
      <c r="CF3088">
        <v>0</v>
      </c>
      <c r="CG3088">
        <v>0</v>
      </c>
      <c r="CH3088">
        <v>0</v>
      </c>
      <c r="CI3088">
        <v>0</v>
      </c>
      <c r="CJ3088">
        <v>0</v>
      </c>
      <c r="CK3088">
        <v>0</v>
      </c>
      <c r="CL3088">
        <v>0</v>
      </c>
      <c r="CM3088">
        <v>0</v>
      </c>
      <c r="CN3088">
        <v>0</v>
      </c>
      <c r="CO3088">
        <v>0</v>
      </c>
      <c r="CP3088">
        <v>0</v>
      </c>
      <c r="CQ3088">
        <v>0</v>
      </c>
      <c r="CR3088">
        <v>0</v>
      </c>
      <c r="CS3088">
        <v>0</v>
      </c>
      <c r="CT3088">
        <v>0</v>
      </c>
      <c r="CU3088">
        <v>0</v>
      </c>
      <c r="CV3088">
        <v>0</v>
      </c>
      <c r="CW3088">
        <v>0</v>
      </c>
      <c r="CX3088">
        <v>0</v>
      </c>
      <c r="CY3088">
        <v>0</v>
      </c>
      <c r="CZ3088">
        <v>0</v>
      </c>
      <c r="DA3088">
        <v>0</v>
      </c>
      <c r="DB3088">
        <v>0</v>
      </c>
      <c r="DC3088">
        <v>0</v>
      </c>
      <c r="DD3088">
        <v>0</v>
      </c>
      <c r="DE3088">
        <v>0</v>
      </c>
      <c r="DF3088">
        <v>0</v>
      </c>
      <c r="DG3088">
        <v>0</v>
      </c>
      <c r="DH3088">
        <v>0</v>
      </c>
      <c r="DI3088">
        <v>0</v>
      </c>
      <c r="DJ3088">
        <v>0</v>
      </c>
      <c r="DK3088">
        <v>0</v>
      </c>
      <c r="DL3088">
        <v>0</v>
      </c>
      <c r="DM3088">
        <v>0</v>
      </c>
      <c r="DN3088">
        <v>0</v>
      </c>
      <c r="DO3088">
        <v>0</v>
      </c>
      <c r="DP3088">
        <v>0</v>
      </c>
      <c r="DQ3088">
        <v>0</v>
      </c>
      <c r="DR3088">
        <v>0</v>
      </c>
      <c r="DS3088">
        <v>0</v>
      </c>
      <c r="DT3088">
        <v>0</v>
      </c>
      <c r="DU3088">
        <v>0</v>
      </c>
      <c r="DV3088">
        <v>0</v>
      </c>
      <c r="DW3088">
        <v>0</v>
      </c>
      <c r="DX3088">
        <v>0</v>
      </c>
      <c r="DY3088">
        <v>0</v>
      </c>
      <c r="DZ3088">
        <v>0</v>
      </c>
      <c r="EA3088">
        <v>0</v>
      </c>
      <c r="EB3088">
        <v>0</v>
      </c>
      <c r="EC3088">
        <v>0</v>
      </c>
      <c r="ED3088">
        <v>0</v>
      </c>
      <c r="EE3088">
        <v>0</v>
      </c>
      <c r="EF3088">
        <v>0</v>
      </c>
      <c r="EG3088">
        <v>0</v>
      </c>
      <c r="EH3088">
        <v>0</v>
      </c>
      <c r="EI3088">
        <v>0</v>
      </c>
      <c r="EJ3088">
        <v>0</v>
      </c>
      <c r="EK3088">
        <v>0</v>
      </c>
      <c r="EL3088">
        <v>0</v>
      </c>
      <c r="EM3088">
        <v>0</v>
      </c>
      <c r="EN3088">
        <v>0</v>
      </c>
      <c r="EO3088">
        <v>0</v>
      </c>
      <c r="EP3088">
        <v>0</v>
      </c>
      <c r="EQ3088">
        <v>0</v>
      </c>
      <c r="ER3088">
        <v>0</v>
      </c>
      <c r="ES3088">
        <v>0</v>
      </c>
      <c r="ET3088">
        <v>0</v>
      </c>
      <c r="EU3088">
        <v>0</v>
      </c>
      <c r="EV3088">
        <v>0</v>
      </c>
      <c r="EW3088">
        <v>0</v>
      </c>
      <c r="EX3088">
        <v>0</v>
      </c>
      <c r="EY3088">
        <v>0</v>
      </c>
      <c r="EZ3088">
        <v>0</v>
      </c>
      <c r="FA3088">
        <v>0</v>
      </c>
      <c r="FB3088">
        <v>0</v>
      </c>
    </row>
    <row r="3089" spans="2:158">
      <c r="B3089" t="s">
        <v>582</v>
      </c>
      <c r="C3089">
        <v>43.577235780000002</v>
      </c>
      <c r="D3089">
        <v>-73.037416759999999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0</v>
      </c>
      <c r="BM3089">
        <v>0</v>
      </c>
      <c r="BN3089">
        <v>0</v>
      </c>
      <c r="BO3089">
        <v>0</v>
      </c>
      <c r="BP3089">
        <v>0</v>
      </c>
      <c r="BQ3089">
        <v>0</v>
      </c>
      <c r="BR3089">
        <v>0</v>
      </c>
      <c r="BS3089">
        <v>0</v>
      </c>
      <c r="BT3089">
        <v>0</v>
      </c>
      <c r="BU3089">
        <v>0</v>
      </c>
      <c r="BV3089">
        <v>0</v>
      </c>
      <c r="BW3089">
        <v>0</v>
      </c>
      <c r="BX3089">
        <v>0</v>
      </c>
      <c r="BY3089">
        <v>0</v>
      </c>
      <c r="BZ3089">
        <v>0</v>
      </c>
      <c r="CA3089">
        <v>0</v>
      </c>
      <c r="CB3089">
        <v>0</v>
      </c>
      <c r="CC3089">
        <v>0</v>
      </c>
      <c r="CD3089">
        <v>0</v>
      </c>
      <c r="CE3089">
        <v>0</v>
      </c>
      <c r="CF3089">
        <v>0</v>
      </c>
      <c r="CG3089">
        <v>0</v>
      </c>
      <c r="CH3089">
        <v>0</v>
      </c>
      <c r="CI3089">
        <v>0</v>
      </c>
      <c r="CJ3089">
        <v>0</v>
      </c>
      <c r="CK3089">
        <v>0</v>
      </c>
      <c r="CL3089">
        <v>0</v>
      </c>
      <c r="CM3089">
        <v>1</v>
      </c>
      <c r="CN3089">
        <v>1</v>
      </c>
      <c r="CO3089">
        <v>1</v>
      </c>
      <c r="CP3089">
        <v>1</v>
      </c>
      <c r="CQ3089">
        <v>1</v>
      </c>
      <c r="CR3089">
        <v>1</v>
      </c>
      <c r="CS3089">
        <v>1</v>
      </c>
      <c r="CT3089">
        <v>1</v>
      </c>
      <c r="CU3089">
        <v>1</v>
      </c>
      <c r="CV3089">
        <v>1</v>
      </c>
      <c r="CW3089">
        <v>1</v>
      </c>
      <c r="CX3089">
        <v>1</v>
      </c>
      <c r="CY3089">
        <v>1</v>
      </c>
      <c r="CZ3089">
        <v>1</v>
      </c>
      <c r="DA3089">
        <v>1</v>
      </c>
      <c r="DB3089">
        <v>1</v>
      </c>
      <c r="DC3089">
        <v>1</v>
      </c>
      <c r="DD3089">
        <v>1</v>
      </c>
      <c r="DE3089">
        <v>1</v>
      </c>
      <c r="DF3089">
        <v>1</v>
      </c>
      <c r="DG3089">
        <v>1</v>
      </c>
      <c r="DH3089">
        <v>1</v>
      </c>
      <c r="DI3089">
        <v>1</v>
      </c>
      <c r="DJ3089">
        <v>1</v>
      </c>
      <c r="DK3089">
        <v>1</v>
      </c>
      <c r="DL3089">
        <v>1</v>
      </c>
      <c r="DM3089">
        <v>1</v>
      </c>
      <c r="DN3089">
        <v>1</v>
      </c>
      <c r="DO3089">
        <v>1</v>
      </c>
      <c r="DP3089">
        <v>1</v>
      </c>
      <c r="DQ3089">
        <v>1</v>
      </c>
      <c r="DR3089">
        <v>1</v>
      </c>
      <c r="DS3089">
        <v>1</v>
      </c>
      <c r="DT3089">
        <v>1</v>
      </c>
      <c r="DU3089">
        <v>1</v>
      </c>
      <c r="DV3089">
        <v>1</v>
      </c>
      <c r="DW3089">
        <v>1</v>
      </c>
      <c r="DX3089">
        <v>1</v>
      </c>
      <c r="DY3089">
        <v>1</v>
      </c>
      <c r="DZ3089">
        <v>1</v>
      </c>
      <c r="EA3089">
        <v>1</v>
      </c>
      <c r="EB3089">
        <v>1</v>
      </c>
      <c r="EC3089">
        <v>1</v>
      </c>
      <c r="ED3089">
        <v>1</v>
      </c>
      <c r="EE3089">
        <v>1</v>
      </c>
      <c r="EF3089">
        <v>1</v>
      </c>
      <c r="EG3089">
        <v>1</v>
      </c>
      <c r="EH3089">
        <v>1</v>
      </c>
      <c r="EI3089">
        <v>1</v>
      </c>
      <c r="EJ3089">
        <v>1</v>
      </c>
      <c r="EK3089">
        <v>1</v>
      </c>
      <c r="EL3089">
        <v>1</v>
      </c>
      <c r="EM3089">
        <v>1</v>
      </c>
      <c r="EN3089">
        <v>1</v>
      </c>
      <c r="EO3089">
        <v>1</v>
      </c>
      <c r="EP3089">
        <v>1</v>
      </c>
      <c r="EQ3089">
        <v>1</v>
      </c>
      <c r="ER3089">
        <v>1</v>
      </c>
      <c r="ES3089">
        <v>1</v>
      </c>
      <c r="ET3089">
        <v>1</v>
      </c>
      <c r="EU3089">
        <v>1</v>
      </c>
      <c r="EV3089">
        <v>1</v>
      </c>
      <c r="EW3089">
        <v>1</v>
      </c>
      <c r="EX3089">
        <v>1</v>
      </c>
      <c r="EY3089">
        <v>1</v>
      </c>
      <c r="EZ3089">
        <v>1</v>
      </c>
      <c r="FA3089">
        <v>1</v>
      </c>
      <c r="FB3089">
        <v>1</v>
      </c>
    </row>
    <row r="3090" spans="2:158">
      <c r="B3090" t="s">
        <v>582</v>
      </c>
      <c r="C3090">
        <v>44.273432409999998</v>
      </c>
      <c r="D3090">
        <v>-72.616049779999997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0</v>
      </c>
      <c r="BF3090">
        <v>0</v>
      </c>
      <c r="BG3090">
        <v>0</v>
      </c>
      <c r="BH3090">
        <v>0</v>
      </c>
      <c r="BI3090">
        <v>0</v>
      </c>
      <c r="BJ3090">
        <v>0</v>
      </c>
      <c r="BK3090">
        <v>0</v>
      </c>
      <c r="BL3090">
        <v>0</v>
      </c>
      <c r="BM3090">
        <v>0</v>
      </c>
      <c r="BN3090">
        <v>0</v>
      </c>
      <c r="BO3090">
        <v>0</v>
      </c>
      <c r="BP3090">
        <v>0</v>
      </c>
      <c r="BQ3090">
        <v>0</v>
      </c>
      <c r="BR3090">
        <v>0</v>
      </c>
      <c r="BS3090">
        <v>0</v>
      </c>
      <c r="BT3090">
        <v>0</v>
      </c>
      <c r="BU3090">
        <v>0</v>
      </c>
      <c r="BV3090">
        <v>0</v>
      </c>
      <c r="BW3090">
        <v>0</v>
      </c>
      <c r="BX3090">
        <v>0</v>
      </c>
      <c r="BY3090">
        <v>0</v>
      </c>
      <c r="BZ3090">
        <v>0</v>
      </c>
      <c r="CA3090">
        <v>0</v>
      </c>
      <c r="CB3090">
        <v>0</v>
      </c>
      <c r="CC3090">
        <v>0</v>
      </c>
      <c r="CD3090">
        <v>0</v>
      </c>
      <c r="CE3090">
        <v>0</v>
      </c>
      <c r="CF3090">
        <v>0</v>
      </c>
      <c r="CG3090">
        <v>0</v>
      </c>
      <c r="CH3090">
        <v>0</v>
      </c>
      <c r="CI3090">
        <v>0</v>
      </c>
      <c r="CJ3090">
        <v>0</v>
      </c>
      <c r="CK3090">
        <v>0</v>
      </c>
      <c r="CL3090">
        <v>0</v>
      </c>
      <c r="CM3090">
        <v>1</v>
      </c>
      <c r="CN3090">
        <v>1</v>
      </c>
      <c r="CO3090">
        <v>1</v>
      </c>
      <c r="CP3090">
        <v>1</v>
      </c>
      <c r="CQ3090">
        <v>1</v>
      </c>
      <c r="CR3090">
        <v>1</v>
      </c>
      <c r="CS3090">
        <v>1</v>
      </c>
      <c r="CT3090">
        <v>1</v>
      </c>
      <c r="CU3090">
        <v>1</v>
      </c>
      <c r="CV3090">
        <v>1</v>
      </c>
      <c r="CW3090">
        <v>1</v>
      </c>
      <c r="CX3090">
        <v>1</v>
      </c>
      <c r="CY3090">
        <v>1</v>
      </c>
      <c r="CZ3090">
        <v>1</v>
      </c>
      <c r="DA3090">
        <v>1</v>
      </c>
      <c r="DB3090">
        <v>1</v>
      </c>
      <c r="DC3090">
        <v>1</v>
      </c>
      <c r="DD3090">
        <v>1</v>
      </c>
      <c r="DE3090">
        <v>1</v>
      </c>
      <c r="DF3090">
        <v>1</v>
      </c>
      <c r="DG3090">
        <v>1</v>
      </c>
      <c r="DH3090">
        <v>1</v>
      </c>
      <c r="DI3090">
        <v>1</v>
      </c>
      <c r="DJ3090">
        <v>1</v>
      </c>
      <c r="DK3090">
        <v>1</v>
      </c>
      <c r="DL3090">
        <v>1</v>
      </c>
      <c r="DM3090">
        <v>1</v>
      </c>
      <c r="DN3090">
        <v>1</v>
      </c>
      <c r="DO3090">
        <v>1</v>
      </c>
      <c r="DP3090">
        <v>1</v>
      </c>
      <c r="DQ3090">
        <v>1</v>
      </c>
      <c r="DR3090">
        <v>1</v>
      </c>
      <c r="DS3090">
        <v>1</v>
      </c>
      <c r="DT3090">
        <v>1</v>
      </c>
      <c r="DU3090">
        <v>1</v>
      </c>
      <c r="DV3090">
        <v>1</v>
      </c>
      <c r="DW3090">
        <v>1</v>
      </c>
      <c r="DX3090">
        <v>1</v>
      </c>
      <c r="DY3090">
        <v>1</v>
      </c>
      <c r="DZ3090">
        <v>1</v>
      </c>
      <c r="EA3090">
        <v>1</v>
      </c>
      <c r="EB3090">
        <v>1</v>
      </c>
      <c r="EC3090">
        <v>1</v>
      </c>
      <c r="ED3090">
        <v>1</v>
      </c>
      <c r="EE3090">
        <v>1</v>
      </c>
      <c r="EF3090">
        <v>1</v>
      </c>
      <c r="EG3090">
        <v>1</v>
      </c>
      <c r="EH3090">
        <v>1</v>
      </c>
      <c r="EI3090">
        <v>1</v>
      </c>
      <c r="EJ3090">
        <v>1</v>
      </c>
      <c r="EK3090">
        <v>1</v>
      </c>
      <c r="EL3090">
        <v>1</v>
      </c>
      <c r="EM3090">
        <v>1</v>
      </c>
      <c r="EN3090">
        <v>1</v>
      </c>
      <c r="EO3090">
        <v>1</v>
      </c>
      <c r="EP3090">
        <v>1</v>
      </c>
      <c r="EQ3090">
        <v>1</v>
      </c>
      <c r="ER3090">
        <v>1</v>
      </c>
      <c r="ES3090">
        <v>1</v>
      </c>
      <c r="ET3090">
        <v>1</v>
      </c>
      <c r="EU3090">
        <v>1</v>
      </c>
      <c r="EV3090">
        <v>1</v>
      </c>
      <c r="EW3090">
        <v>1</v>
      </c>
      <c r="EX3090">
        <v>1</v>
      </c>
      <c r="EY3090">
        <v>1</v>
      </c>
      <c r="EZ3090">
        <v>1</v>
      </c>
      <c r="FA3090">
        <v>1</v>
      </c>
      <c r="FB3090">
        <v>1</v>
      </c>
    </row>
    <row r="3091" spans="2:158">
      <c r="B3091" t="s">
        <v>582</v>
      </c>
      <c r="C3091">
        <v>42.986981999999998</v>
      </c>
      <c r="D3091">
        <v>-72.712688749999998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0</v>
      </c>
      <c r="BM3091">
        <v>0</v>
      </c>
      <c r="BN3091">
        <v>0</v>
      </c>
      <c r="BO3091">
        <v>0</v>
      </c>
      <c r="BP3091">
        <v>0</v>
      </c>
      <c r="BQ3091">
        <v>0</v>
      </c>
      <c r="BR3091">
        <v>0</v>
      </c>
      <c r="BS3091">
        <v>0</v>
      </c>
      <c r="BT3091">
        <v>0</v>
      </c>
      <c r="BU3091">
        <v>0</v>
      </c>
      <c r="BV3091">
        <v>0</v>
      </c>
      <c r="BW3091">
        <v>0</v>
      </c>
      <c r="BX3091">
        <v>0</v>
      </c>
      <c r="BY3091">
        <v>0</v>
      </c>
      <c r="BZ3091">
        <v>0</v>
      </c>
      <c r="CA3091">
        <v>0</v>
      </c>
      <c r="CB3091">
        <v>0</v>
      </c>
      <c r="CC3091">
        <v>0</v>
      </c>
      <c r="CD3091">
        <v>0</v>
      </c>
      <c r="CE3091">
        <v>1</v>
      </c>
      <c r="CF3091">
        <v>1</v>
      </c>
      <c r="CG3091">
        <v>1</v>
      </c>
      <c r="CH3091">
        <v>1</v>
      </c>
      <c r="CI3091">
        <v>1</v>
      </c>
      <c r="CJ3091">
        <v>1</v>
      </c>
      <c r="CK3091">
        <v>1</v>
      </c>
      <c r="CL3091">
        <v>2</v>
      </c>
      <c r="CM3091">
        <v>2</v>
      </c>
      <c r="CN3091">
        <v>2</v>
      </c>
      <c r="CO3091">
        <v>2</v>
      </c>
      <c r="CP3091">
        <v>2</v>
      </c>
      <c r="CQ3091">
        <v>2</v>
      </c>
      <c r="CR3091">
        <v>2</v>
      </c>
      <c r="CS3091">
        <v>2</v>
      </c>
      <c r="CT3091">
        <v>2</v>
      </c>
      <c r="CU3091">
        <v>2</v>
      </c>
      <c r="CV3091">
        <v>2</v>
      </c>
      <c r="CW3091">
        <v>2</v>
      </c>
      <c r="CX3091">
        <v>2</v>
      </c>
      <c r="CY3091">
        <v>2</v>
      </c>
      <c r="CZ3091">
        <v>3</v>
      </c>
      <c r="DA3091">
        <v>3</v>
      </c>
      <c r="DB3091">
        <v>3</v>
      </c>
      <c r="DC3091">
        <v>3</v>
      </c>
      <c r="DD3091">
        <v>3</v>
      </c>
      <c r="DE3091">
        <v>3</v>
      </c>
      <c r="DF3091">
        <v>3</v>
      </c>
      <c r="DG3091">
        <v>3</v>
      </c>
      <c r="DH3091">
        <v>3</v>
      </c>
      <c r="DI3091">
        <v>3</v>
      </c>
      <c r="DJ3091">
        <v>3</v>
      </c>
      <c r="DK3091">
        <v>3</v>
      </c>
      <c r="DL3091">
        <v>3</v>
      </c>
      <c r="DM3091">
        <v>3</v>
      </c>
      <c r="DN3091">
        <v>3</v>
      </c>
      <c r="DO3091">
        <v>3</v>
      </c>
      <c r="DP3091">
        <v>3</v>
      </c>
      <c r="DQ3091">
        <v>3</v>
      </c>
      <c r="DR3091">
        <v>3</v>
      </c>
      <c r="DS3091">
        <v>3</v>
      </c>
      <c r="DT3091">
        <v>3</v>
      </c>
      <c r="DU3091">
        <v>3</v>
      </c>
      <c r="DV3091">
        <v>3</v>
      </c>
      <c r="DW3091">
        <v>3</v>
      </c>
      <c r="DX3091">
        <v>3</v>
      </c>
      <c r="DY3091">
        <v>3</v>
      </c>
      <c r="DZ3091">
        <v>3</v>
      </c>
      <c r="EA3091">
        <v>3</v>
      </c>
      <c r="EB3091">
        <v>3</v>
      </c>
      <c r="EC3091">
        <v>3</v>
      </c>
      <c r="ED3091">
        <v>3</v>
      </c>
      <c r="EE3091">
        <v>3</v>
      </c>
      <c r="EF3091">
        <v>3</v>
      </c>
      <c r="EG3091">
        <v>3</v>
      </c>
      <c r="EH3091">
        <v>3</v>
      </c>
      <c r="EI3091">
        <v>3</v>
      </c>
      <c r="EJ3091">
        <v>3</v>
      </c>
      <c r="EK3091">
        <v>3</v>
      </c>
      <c r="EL3091">
        <v>3</v>
      </c>
      <c r="EM3091">
        <v>3</v>
      </c>
      <c r="EN3091">
        <v>3</v>
      </c>
      <c r="EO3091">
        <v>3</v>
      </c>
      <c r="EP3091">
        <v>3</v>
      </c>
      <c r="EQ3091">
        <v>3</v>
      </c>
      <c r="ER3091">
        <v>3</v>
      </c>
      <c r="ES3091">
        <v>3</v>
      </c>
      <c r="ET3091">
        <v>3</v>
      </c>
      <c r="EU3091">
        <v>3</v>
      </c>
      <c r="EV3091">
        <v>3</v>
      </c>
      <c r="EW3091">
        <v>3</v>
      </c>
      <c r="EX3091">
        <v>3</v>
      </c>
      <c r="EY3091">
        <v>3</v>
      </c>
      <c r="EZ3091">
        <v>3</v>
      </c>
      <c r="FA3091">
        <v>3</v>
      </c>
      <c r="FB3091">
        <v>3</v>
      </c>
    </row>
    <row r="3092" spans="2:158">
      <c r="B3092" t="s">
        <v>582</v>
      </c>
      <c r="C3092">
        <v>43.580109370000002</v>
      </c>
      <c r="D3092">
        <v>-72.58595157000000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0</v>
      </c>
      <c r="BJ3092">
        <v>1</v>
      </c>
      <c r="BK3092">
        <v>1</v>
      </c>
      <c r="BL3092">
        <v>1</v>
      </c>
      <c r="BM3092">
        <v>1</v>
      </c>
      <c r="BN3092">
        <v>1</v>
      </c>
      <c r="BO3092">
        <v>1</v>
      </c>
      <c r="BP3092">
        <v>1</v>
      </c>
      <c r="BQ3092">
        <v>1</v>
      </c>
      <c r="BR3092">
        <v>1</v>
      </c>
      <c r="BS3092">
        <v>1</v>
      </c>
      <c r="BT3092">
        <v>1</v>
      </c>
      <c r="BU3092">
        <v>1</v>
      </c>
      <c r="BV3092">
        <v>1</v>
      </c>
      <c r="BW3092">
        <v>1</v>
      </c>
      <c r="BX3092">
        <v>1</v>
      </c>
      <c r="BY3092">
        <v>1</v>
      </c>
      <c r="BZ3092">
        <v>1</v>
      </c>
      <c r="CA3092">
        <v>1</v>
      </c>
      <c r="CB3092">
        <v>1</v>
      </c>
      <c r="CC3092">
        <v>1</v>
      </c>
      <c r="CD3092">
        <v>1</v>
      </c>
      <c r="CE3092">
        <v>2</v>
      </c>
      <c r="CF3092">
        <v>2</v>
      </c>
      <c r="CG3092">
        <v>2</v>
      </c>
      <c r="CH3092">
        <v>2</v>
      </c>
      <c r="CI3092">
        <v>2</v>
      </c>
      <c r="CJ3092">
        <v>2</v>
      </c>
      <c r="CK3092">
        <v>2</v>
      </c>
      <c r="CL3092">
        <v>2</v>
      </c>
      <c r="CM3092">
        <v>2</v>
      </c>
      <c r="CN3092">
        <v>2</v>
      </c>
      <c r="CO3092">
        <v>2</v>
      </c>
      <c r="CP3092">
        <v>2</v>
      </c>
      <c r="CQ3092">
        <v>2</v>
      </c>
      <c r="CR3092">
        <v>2</v>
      </c>
      <c r="CS3092">
        <v>2</v>
      </c>
      <c r="CT3092">
        <v>2</v>
      </c>
      <c r="CU3092">
        <v>2</v>
      </c>
      <c r="CV3092">
        <v>2</v>
      </c>
      <c r="CW3092">
        <v>2</v>
      </c>
      <c r="CX3092">
        <v>2</v>
      </c>
      <c r="CY3092">
        <v>2</v>
      </c>
      <c r="CZ3092">
        <v>2</v>
      </c>
      <c r="DA3092">
        <v>2</v>
      </c>
      <c r="DB3092">
        <v>2</v>
      </c>
      <c r="DC3092">
        <v>2</v>
      </c>
      <c r="DD3092">
        <v>2</v>
      </c>
      <c r="DE3092">
        <v>2</v>
      </c>
      <c r="DF3092">
        <v>2</v>
      </c>
      <c r="DG3092">
        <v>2</v>
      </c>
      <c r="DH3092">
        <v>2</v>
      </c>
      <c r="DI3092">
        <v>2</v>
      </c>
      <c r="DJ3092">
        <v>2</v>
      </c>
      <c r="DK3092">
        <v>2</v>
      </c>
      <c r="DL3092">
        <v>2</v>
      </c>
      <c r="DM3092">
        <v>2</v>
      </c>
      <c r="DN3092">
        <v>2</v>
      </c>
      <c r="DO3092">
        <v>2</v>
      </c>
      <c r="DP3092">
        <v>2</v>
      </c>
      <c r="DQ3092">
        <v>2</v>
      </c>
      <c r="DR3092">
        <v>2</v>
      </c>
      <c r="DS3092">
        <v>2</v>
      </c>
      <c r="DT3092">
        <v>2</v>
      </c>
      <c r="DU3092">
        <v>2</v>
      </c>
      <c r="DV3092">
        <v>2</v>
      </c>
      <c r="DW3092">
        <v>2</v>
      </c>
      <c r="DX3092">
        <v>2</v>
      </c>
      <c r="DY3092">
        <v>2</v>
      </c>
      <c r="DZ3092">
        <v>2</v>
      </c>
      <c r="EA3092">
        <v>2</v>
      </c>
      <c r="EB3092">
        <v>2</v>
      </c>
      <c r="EC3092">
        <v>2</v>
      </c>
      <c r="ED3092">
        <v>2</v>
      </c>
      <c r="EE3092">
        <v>2</v>
      </c>
      <c r="EF3092">
        <v>2</v>
      </c>
      <c r="EG3092">
        <v>2</v>
      </c>
      <c r="EH3092">
        <v>2</v>
      </c>
      <c r="EI3092">
        <v>2</v>
      </c>
      <c r="EJ3092">
        <v>2</v>
      </c>
      <c r="EK3092">
        <v>2</v>
      </c>
      <c r="EL3092">
        <v>2</v>
      </c>
      <c r="EM3092">
        <v>2</v>
      </c>
      <c r="EN3092">
        <v>2</v>
      </c>
      <c r="EO3092">
        <v>2</v>
      </c>
      <c r="EP3092">
        <v>2</v>
      </c>
      <c r="EQ3092">
        <v>2</v>
      </c>
      <c r="ER3092">
        <v>2</v>
      </c>
      <c r="ES3092">
        <v>2</v>
      </c>
      <c r="ET3092">
        <v>2</v>
      </c>
      <c r="EU3092">
        <v>2</v>
      </c>
      <c r="EV3092">
        <v>2</v>
      </c>
      <c r="EW3092">
        <v>2</v>
      </c>
      <c r="EX3092">
        <v>2</v>
      </c>
      <c r="EY3092">
        <v>2</v>
      </c>
      <c r="EZ3092">
        <v>2</v>
      </c>
      <c r="FA3092">
        <v>2</v>
      </c>
      <c r="FB3092">
        <v>2</v>
      </c>
    </row>
    <row r="3093" spans="2:158">
      <c r="B3093" t="s">
        <v>583</v>
      </c>
      <c r="C3093">
        <v>37.767071610000002</v>
      </c>
      <c r="D3093">
        <v>-75.63234615000000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0</v>
      </c>
      <c r="BR3093">
        <v>0</v>
      </c>
      <c r="BS3093">
        <v>0</v>
      </c>
      <c r="BT3093">
        <v>0</v>
      </c>
      <c r="BU3093">
        <v>0</v>
      </c>
      <c r="BV3093">
        <v>0</v>
      </c>
      <c r="BW3093">
        <v>0</v>
      </c>
      <c r="BX3093">
        <v>0</v>
      </c>
      <c r="BY3093">
        <v>0</v>
      </c>
      <c r="BZ3093">
        <v>0</v>
      </c>
      <c r="CA3093">
        <v>0</v>
      </c>
      <c r="CB3093">
        <v>0</v>
      </c>
      <c r="CC3093">
        <v>0</v>
      </c>
      <c r="CD3093">
        <v>0</v>
      </c>
      <c r="CE3093">
        <v>0</v>
      </c>
      <c r="CF3093">
        <v>0</v>
      </c>
      <c r="CG3093">
        <v>0</v>
      </c>
      <c r="CH3093">
        <v>0</v>
      </c>
      <c r="CI3093">
        <v>0</v>
      </c>
      <c r="CJ3093">
        <v>0</v>
      </c>
      <c r="CK3093">
        <v>0</v>
      </c>
      <c r="CL3093">
        <v>0</v>
      </c>
      <c r="CM3093">
        <v>0</v>
      </c>
      <c r="CN3093">
        <v>0</v>
      </c>
      <c r="CO3093">
        <v>0</v>
      </c>
      <c r="CP3093">
        <v>0</v>
      </c>
      <c r="CQ3093">
        <v>0</v>
      </c>
      <c r="CR3093">
        <v>1</v>
      </c>
      <c r="CS3093">
        <v>2</v>
      </c>
      <c r="CT3093">
        <v>3</v>
      </c>
      <c r="CU3093">
        <v>3</v>
      </c>
      <c r="CV3093">
        <v>3</v>
      </c>
      <c r="CW3093">
        <v>3</v>
      </c>
      <c r="CX3093">
        <v>4</v>
      </c>
      <c r="CY3093">
        <v>4</v>
      </c>
      <c r="CZ3093">
        <v>4</v>
      </c>
      <c r="DA3093">
        <v>5</v>
      </c>
      <c r="DB3093">
        <v>5</v>
      </c>
      <c r="DC3093">
        <v>6</v>
      </c>
      <c r="DD3093">
        <v>6</v>
      </c>
      <c r="DE3093">
        <v>7</v>
      </c>
      <c r="DF3093">
        <v>7</v>
      </c>
      <c r="DG3093">
        <v>7</v>
      </c>
      <c r="DH3093">
        <v>7</v>
      </c>
      <c r="DI3093">
        <v>7</v>
      </c>
      <c r="DJ3093">
        <v>7</v>
      </c>
      <c r="DK3093">
        <v>7</v>
      </c>
      <c r="DL3093">
        <v>7</v>
      </c>
      <c r="DM3093">
        <v>7</v>
      </c>
      <c r="DN3093">
        <v>8</v>
      </c>
      <c r="DO3093">
        <v>9</v>
      </c>
      <c r="DP3093">
        <v>9</v>
      </c>
      <c r="DQ3093">
        <v>9</v>
      </c>
      <c r="DR3093">
        <v>9</v>
      </c>
      <c r="DS3093">
        <v>9</v>
      </c>
      <c r="DT3093">
        <v>11</v>
      </c>
      <c r="DU3093">
        <v>11</v>
      </c>
      <c r="DV3093">
        <v>11</v>
      </c>
      <c r="DW3093">
        <v>11</v>
      </c>
      <c r="DX3093">
        <v>11</v>
      </c>
      <c r="DY3093">
        <v>11</v>
      </c>
      <c r="DZ3093">
        <v>11</v>
      </c>
      <c r="EA3093">
        <v>12</v>
      </c>
      <c r="EB3093">
        <v>12</v>
      </c>
      <c r="EC3093">
        <v>12</v>
      </c>
      <c r="ED3093">
        <v>12</v>
      </c>
      <c r="EE3093">
        <v>12</v>
      </c>
      <c r="EF3093">
        <v>12</v>
      </c>
      <c r="EG3093">
        <v>12</v>
      </c>
      <c r="EH3093">
        <v>12</v>
      </c>
      <c r="EI3093">
        <v>12</v>
      </c>
      <c r="EJ3093">
        <v>12</v>
      </c>
      <c r="EK3093">
        <v>13</v>
      </c>
      <c r="EL3093">
        <v>13</v>
      </c>
      <c r="EM3093">
        <v>13</v>
      </c>
      <c r="EN3093">
        <v>13</v>
      </c>
      <c r="EO3093">
        <v>13</v>
      </c>
      <c r="EP3093">
        <v>13</v>
      </c>
      <c r="EQ3093">
        <v>13</v>
      </c>
      <c r="ER3093">
        <v>14</v>
      </c>
      <c r="ES3093">
        <v>14</v>
      </c>
      <c r="ET3093">
        <v>14</v>
      </c>
      <c r="EU3093">
        <v>14</v>
      </c>
      <c r="EV3093">
        <v>14</v>
      </c>
      <c r="EW3093">
        <v>14</v>
      </c>
      <c r="EX3093">
        <v>14</v>
      </c>
      <c r="EY3093">
        <v>14</v>
      </c>
      <c r="EZ3093">
        <v>14</v>
      </c>
      <c r="FA3093">
        <v>14</v>
      </c>
      <c r="FB3093">
        <v>14</v>
      </c>
    </row>
    <row r="3094" spans="2:158">
      <c r="B3094" t="s">
        <v>583</v>
      </c>
      <c r="C3094">
        <v>38.020806970000002</v>
      </c>
      <c r="D3094">
        <v>-78.554810849999996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0</v>
      </c>
      <c r="BR3094">
        <v>0</v>
      </c>
      <c r="BS3094">
        <v>0</v>
      </c>
      <c r="BT3094">
        <v>0</v>
      </c>
      <c r="BU3094">
        <v>0</v>
      </c>
      <c r="BV3094">
        <v>0</v>
      </c>
      <c r="BW3094">
        <v>0</v>
      </c>
      <c r="BX3094">
        <v>0</v>
      </c>
      <c r="BY3094">
        <v>0</v>
      </c>
      <c r="BZ3094">
        <v>0</v>
      </c>
      <c r="CA3094">
        <v>0</v>
      </c>
      <c r="CB3094">
        <v>0</v>
      </c>
      <c r="CC3094">
        <v>0</v>
      </c>
      <c r="CD3094">
        <v>0</v>
      </c>
      <c r="CE3094">
        <v>0</v>
      </c>
      <c r="CF3094">
        <v>0</v>
      </c>
      <c r="CG3094">
        <v>0</v>
      </c>
      <c r="CH3094">
        <v>0</v>
      </c>
      <c r="CI3094">
        <v>0</v>
      </c>
      <c r="CJ3094">
        <v>0</v>
      </c>
      <c r="CK3094">
        <v>0</v>
      </c>
      <c r="CL3094">
        <v>0</v>
      </c>
      <c r="CM3094">
        <v>0</v>
      </c>
      <c r="CN3094">
        <v>0</v>
      </c>
      <c r="CO3094">
        <v>0</v>
      </c>
      <c r="CP3094">
        <v>0</v>
      </c>
      <c r="CQ3094">
        <v>0</v>
      </c>
      <c r="CR3094">
        <v>3</v>
      </c>
      <c r="CS3094">
        <v>3</v>
      </c>
      <c r="CT3094">
        <v>3</v>
      </c>
      <c r="CU3094">
        <v>3</v>
      </c>
      <c r="CV3094">
        <v>3</v>
      </c>
      <c r="CW3094">
        <v>3</v>
      </c>
      <c r="CX3094">
        <v>4</v>
      </c>
      <c r="CY3094">
        <v>4</v>
      </c>
      <c r="CZ3094">
        <v>4</v>
      </c>
      <c r="DA3094">
        <v>4</v>
      </c>
      <c r="DB3094">
        <v>4</v>
      </c>
      <c r="DC3094">
        <v>4</v>
      </c>
      <c r="DD3094">
        <v>4</v>
      </c>
      <c r="DE3094">
        <v>4</v>
      </c>
      <c r="DF3094">
        <v>4</v>
      </c>
      <c r="DG3094">
        <v>4</v>
      </c>
      <c r="DH3094">
        <v>4</v>
      </c>
      <c r="DI3094">
        <v>4</v>
      </c>
      <c r="DJ3094">
        <v>4</v>
      </c>
      <c r="DK3094">
        <v>4</v>
      </c>
      <c r="DL3094">
        <v>4</v>
      </c>
      <c r="DM3094">
        <v>4</v>
      </c>
      <c r="DN3094">
        <v>4</v>
      </c>
      <c r="DO3094">
        <v>4</v>
      </c>
      <c r="DP3094">
        <v>4</v>
      </c>
      <c r="DQ3094">
        <v>4</v>
      </c>
      <c r="DR3094">
        <v>4</v>
      </c>
      <c r="DS3094">
        <v>4</v>
      </c>
      <c r="DT3094">
        <v>4</v>
      </c>
      <c r="DU3094">
        <v>4</v>
      </c>
      <c r="DV3094">
        <v>4</v>
      </c>
      <c r="DW3094">
        <v>5</v>
      </c>
      <c r="DX3094">
        <v>8</v>
      </c>
      <c r="DY3094">
        <v>8</v>
      </c>
      <c r="DZ3094">
        <v>8</v>
      </c>
      <c r="EA3094">
        <v>8</v>
      </c>
      <c r="EB3094">
        <v>8</v>
      </c>
      <c r="EC3094">
        <v>8</v>
      </c>
      <c r="ED3094">
        <v>8</v>
      </c>
      <c r="EE3094">
        <v>8</v>
      </c>
      <c r="EF3094">
        <v>8</v>
      </c>
      <c r="EG3094">
        <v>8</v>
      </c>
      <c r="EH3094">
        <v>8</v>
      </c>
      <c r="EI3094">
        <v>8</v>
      </c>
      <c r="EJ3094">
        <v>8</v>
      </c>
      <c r="EK3094">
        <v>8</v>
      </c>
      <c r="EL3094">
        <v>8</v>
      </c>
      <c r="EM3094">
        <v>8</v>
      </c>
      <c r="EN3094">
        <v>8</v>
      </c>
      <c r="EO3094">
        <v>8</v>
      </c>
      <c r="EP3094">
        <v>8</v>
      </c>
      <c r="EQ3094">
        <v>8</v>
      </c>
      <c r="ER3094">
        <v>8</v>
      </c>
      <c r="ES3094">
        <v>8</v>
      </c>
      <c r="ET3094">
        <v>8</v>
      </c>
      <c r="EU3094">
        <v>8</v>
      </c>
      <c r="EV3094">
        <v>8</v>
      </c>
      <c r="EW3094">
        <v>8</v>
      </c>
      <c r="EX3094">
        <v>8</v>
      </c>
      <c r="EY3094">
        <v>8</v>
      </c>
      <c r="EZ3094">
        <v>8</v>
      </c>
      <c r="FA3094">
        <v>8</v>
      </c>
      <c r="FB3094">
        <v>8</v>
      </c>
    </row>
    <row r="3095" spans="2:158">
      <c r="B3095" t="s">
        <v>583</v>
      </c>
      <c r="C3095">
        <v>37.786360739999999</v>
      </c>
      <c r="D3095">
        <v>-80.00222497999999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0</v>
      </c>
      <c r="BV3095">
        <v>0</v>
      </c>
      <c r="BW3095">
        <v>0</v>
      </c>
      <c r="BX3095">
        <v>0</v>
      </c>
      <c r="BY3095">
        <v>0</v>
      </c>
      <c r="BZ3095">
        <v>0</v>
      </c>
      <c r="CA3095">
        <v>0</v>
      </c>
      <c r="CB3095">
        <v>0</v>
      </c>
      <c r="CC3095">
        <v>0</v>
      </c>
      <c r="CD3095">
        <v>0</v>
      </c>
      <c r="CE3095">
        <v>0</v>
      </c>
      <c r="CF3095">
        <v>0</v>
      </c>
      <c r="CG3095">
        <v>0</v>
      </c>
      <c r="CH3095">
        <v>0</v>
      </c>
      <c r="CI3095">
        <v>0</v>
      </c>
      <c r="CJ3095">
        <v>0</v>
      </c>
      <c r="CK3095">
        <v>0</v>
      </c>
      <c r="CL3095">
        <v>0</v>
      </c>
      <c r="CM3095">
        <v>0</v>
      </c>
      <c r="CN3095">
        <v>0</v>
      </c>
      <c r="CO3095">
        <v>0</v>
      </c>
      <c r="CP3095">
        <v>0</v>
      </c>
      <c r="CQ3095">
        <v>0</v>
      </c>
      <c r="CR3095">
        <v>0</v>
      </c>
      <c r="CS3095">
        <v>0</v>
      </c>
      <c r="CT3095">
        <v>0</v>
      </c>
      <c r="CU3095">
        <v>0</v>
      </c>
      <c r="CV3095">
        <v>0</v>
      </c>
      <c r="CW3095">
        <v>0</v>
      </c>
      <c r="CX3095">
        <v>0</v>
      </c>
      <c r="CY3095">
        <v>0</v>
      </c>
      <c r="CZ3095">
        <v>0</v>
      </c>
      <c r="DA3095">
        <v>0</v>
      </c>
      <c r="DB3095">
        <v>0</v>
      </c>
      <c r="DC3095">
        <v>0</v>
      </c>
      <c r="DD3095">
        <v>0</v>
      </c>
      <c r="DE3095">
        <v>0</v>
      </c>
      <c r="DF3095">
        <v>0</v>
      </c>
      <c r="DG3095">
        <v>0</v>
      </c>
      <c r="DH3095">
        <v>0</v>
      </c>
      <c r="DI3095">
        <v>0</v>
      </c>
      <c r="DJ3095">
        <v>0</v>
      </c>
      <c r="DK3095">
        <v>0</v>
      </c>
      <c r="DL3095">
        <v>0</v>
      </c>
      <c r="DM3095">
        <v>0</v>
      </c>
      <c r="DN3095">
        <v>0</v>
      </c>
      <c r="DO3095">
        <v>0</v>
      </c>
      <c r="DP3095">
        <v>0</v>
      </c>
      <c r="DQ3095">
        <v>0</v>
      </c>
      <c r="DR3095">
        <v>0</v>
      </c>
      <c r="DS3095">
        <v>0</v>
      </c>
      <c r="DT3095">
        <v>0</v>
      </c>
      <c r="DU3095">
        <v>0</v>
      </c>
      <c r="DV3095">
        <v>2</v>
      </c>
      <c r="DW3095">
        <v>2</v>
      </c>
      <c r="DX3095">
        <v>2</v>
      </c>
      <c r="DY3095">
        <v>2</v>
      </c>
      <c r="DZ3095">
        <v>2</v>
      </c>
      <c r="EA3095">
        <v>2</v>
      </c>
      <c r="EB3095">
        <v>2</v>
      </c>
      <c r="EC3095">
        <v>2</v>
      </c>
      <c r="ED3095">
        <v>2</v>
      </c>
      <c r="EE3095">
        <v>2</v>
      </c>
      <c r="EF3095">
        <v>2</v>
      </c>
      <c r="EG3095">
        <v>2</v>
      </c>
      <c r="EH3095">
        <v>2</v>
      </c>
      <c r="EI3095">
        <v>2</v>
      </c>
      <c r="EJ3095">
        <v>2</v>
      </c>
      <c r="EK3095">
        <v>2</v>
      </c>
      <c r="EL3095">
        <v>2</v>
      </c>
      <c r="EM3095">
        <v>2</v>
      </c>
      <c r="EN3095">
        <v>2</v>
      </c>
      <c r="EO3095">
        <v>2</v>
      </c>
      <c r="EP3095">
        <v>2</v>
      </c>
      <c r="EQ3095">
        <v>2</v>
      </c>
      <c r="ER3095">
        <v>2</v>
      </c>
      <c r="ES3095">
        <v>2</v>
      </c>
      <c r="ET3095">
        <v>2</v>
      </c>
      <c r="EU3095">
        <v>2</v>
      </c>
      <c r="EV3095">
        <v>2</v>
      </c>
      <c r="EW3095">
        <v>2</v>
      </c>
      <c r="EX3095">
        <v>2</v>
      </c>
      <c r="EY3095">
        <v>2</v>
      </c>
      <c r="EZ3095">
        <v>2</v>
      </c>
      <c r="FA3095">
        <v>2</v>
      </c>
      <c r="FB3095">
        <v>2</v>
      </c>
    </row>
    <row r="3096" spans="2:158">
      <c r="B3096" t="s">
        <v>583</v>
      </c>
      <c r="C3096">
        <v>37.340810249999997</v>
      </c>
      <c r="D3096">
        <v>-77.98584649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0</v>
      </c>
      <c r="CC3096">
        <v>0</v>
      </c>
      <c r="CD3096">
        <v>0</v>
      </c>
      <c r="CE3096">
        <v>0</v>
      </c>
      <c r="CF3096">
        <v>0</v>
      </c>
      <c r="CG3096">
        <v>0</v>
      </c>
      <c r="CH3096">
        <v>0</v>
      </c>
      <c r="CI3096">
        <v>0</v>
      </c>
      <c r="CJ3096">
        <v>0</v>
      </c>
      <c r="CK3096">
        <v>0</v>
      </c>
      <c r="CL3096">
        <v>0</v>
      </c>
      <c r="CM3096">
        <v>0</v>
      </c>
      <c r="CN3096">
        <v>0</v>
      </c>
      <c r="CO3096">
        <v>0</v>
      </c>
      <c r="CP3096">
        <v>0</v>
      </c>
      <c r="CQ3096">
        <v>0</v>
      </c>
      <c r="CR3096">
        <v>1</v>
      </c>
      <c r="CS3096">
        <v>1</v>
      </c>
      <c r="CT3096">
        <v>1</v>
      </c>
      <c r="CU3096">
        <v>1</v>
      </c>
      <c r="CV3096">
        <v>1</v>
      </c>
      <c r="CW3096">
        <v>1</v>
      </c>
      <c r="CX3096">
        <v>1</v>
      </c>
      <c r="CY3096">
        <v>1</v>
      </c>
      <c r="CZ3096">
        <v>1</v>
      </c>
      <c r="DA3096">
        <v>1</v>
      </c>
      <c r="DB3096">
        <v>1</v>
      </c>
      <c r="DC3096">
        <v>1</v>
      </c>
      <c r="DD3096">
        <v>1</v>
      </c>
      <c r="DE3096">
        <v>1</v>
      </c>
      <c r="DF3096">
        <v>1</v>
      </c>
      <c r="DG3096">
        <v>1</v>
      </c>
      <c r="DH3096">
        <v>1</v>
      </c>
      <c r="DI3096">
        <v>1</v>
      </c>
      <c r="DJ3096">
        <v>1</v>
      </c>
      <c r="DK3096">
        <v>1</v>
      </c>
      <c r="DL3096">
        <v>1</v>
      </c>
      <c r="DM3096">
        <v>1</v>
      </c>
      <c r="DN3096">
        <v>1</v>
      </c>
      <c r="DO3096">
        <v>1</v>
      </c>
      <c r="DP3096">
        <v>1</v>
      </c>
      <c r="DQ3096">
        <v>1</v>
      </c>
      <c r="DR3096">
        <v>1</v>
      </c>
      <c r="DS3096">
        <v>1</v>
      </c>
      <c r="DT3096">
        <v>1</v>
      </c>
      <c r="DU3096">
        <v>1</v>
      </c>
      <c r="DV3096">
        <v>1</v>
      </c>
      <c r="DW3096">
        <v>1</v>
      </c>
      <c r="DX3096">
        <v>1</v>
      </c>
      <c r="DY3096">
        <v>1</v>
      </c>
      <c r="DZ3096">
        <v>1</v>
      </c>
      <c r="EA3096">
        <v>1</v>
      </c>
      <c r="EB3096">
        <v>1</v>
      </c>
      <c r="EC3096">
        <v>1</v>
      </c>
      <c r="ED3096">
        <v>1</v>
      </c>
      <c r="EE3096">
        <v>1</v>
      </c>
      <c r="EF3096">
        <v>1</v>
      </c>
      <c r="EG3096">
        <v>1</v>
      </c>
      <c r="EH3096">
        <v>1</v>
      </c>
      <c r="EI3096">
        <v>1</v>
      </c>
      <c r="EJ3096">
        <v>1</v>
      </c>
      <c r="EK3096">
        <v>1</v>
      </c>
      <c r="EL3096">
        <v>1</v>
      </c>
      <c r="EM3096">
        <v>1</v>
      </c>
      <c r="EN3096">
        <v>1</v>
      </c>
      <c r="EO3096">
        <v>1</v>
      </c>
      <c r="EP3096">
        <v>1</v>
      </c>
      <c r="EQ3096">
        <v>1</v>
      </c>
      <c r="ER3096">
        <v>1</v>
      </c>
      <c r="ES3096">
        <v>1</v>
      </c>
      <c r="ET3096">
        <v>1</v>
      </c>
      <c r="EU3096">
        <v>1</v>
      </c>
      <c r="EV3096">
        <v>1</v>
      </c>
      <c r="EW3096">
        <v>1</v>
      </c>
      <c r="EX3096">
        <v>1</v>
      </c>
      <c r="EY3096">
        <v>1</v>
      </c>
      <c r="EZ3096">
        <v>1</v>
      </c>
      <c r="FA3096">
        <v>1</v>
      </c>
      <c r="FB3096">
        <v>1</v>
      </c>
    </row>
    <row r="3097" spans="2:158">
      <c r="B3097" t="s">
        <v>583</v>
      </c>
      <c r="C3097">
        <v>37.603082929999999</v>
      </c>
      <c r="D3097">
        <v>-79.1454869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0</v>
      </c>
      <c r="BN3097">
        <v>0</v>
      </c>
      <c r="BO3097">
        <v>0</v>
      </c>
      <c r="BP3097">
        <v>0</v>
      </c>
      <c r="BQ3097">
        <v>0</v>
      </c>
      <c r="BR3097">
        <v>0</v>
      </c>
      <c r="BS3097">
        <v>0</v>
      </c>
      <c r="BT3097">
        <v>0</v>
      </c>
      <c r="BU3097">
        <v>0</v>
      </c>
      <c r="BV3097">
        <v>0</v>
      </c>
      <c r="BW3097">
        <v>0</v>
      </c>
      <c r="BX3097">
        <v>0</v>
      </c>
      <c r="BY3097">
        <v>0</v>
      </c>
      <c r="BZ3097">
        <v>0</v>
      </c>
      <c r="CA3097">
        <v>0</v>
      </c>
      <c r="CB3097">
        <v>0</v>
      </c>
      <c r="CC3097">
        <v>0</v>
      </c>
      <c r="CD3097">
        <v>0</v>
      </c>
      <c r="CE3097">
        <v>0</v>
      </c>
      <c r="CF3097">
        <v>0</v>
      </c>
      <c r="CG3097">
        <v>0</v>
      </c>
      <c r="CH3097">
        <v>0</v>
      </c>
      <c r="CI3097">
        <v>0</v>
      </c>
      <c r="CJ3097">
        <v>0</v>
      </c>
      <c r="CK3097">
        <v>0</v>
      </c>
      <c r="CL3097">
        <v>0</v>
      </c>
      <c r="CM3097">
        <v>0</v>
      </c>
      <c r="CN3097">
        <v>0</v>
      </c>
      <c r="CO3097">
        <v>0</v>
      </c>
      <c r="CP3097">
        <v>0</v>
      </c>
      <c r="CQ3097">
        <v>0</v>
      </c>
      <c r="CR3097">
        <v>1</v>
      </c>
      <c r="CS3097">
        <v>1</v>
      </c>
      <c r="CT3097">
        <v>1</v>
      </c>
      <c r="CU3097">
        <v>1</v>
      </c>
      <c r="CV3097">
        <v>1</v>
      </c>
      <c r="CW3097">
        <v>1</v>
      </c>
      <c r="CX3097">
        <v>0</v>
      </c>
      <c r="CY3097">
        <v>0</v>
      </c>
      <c r="CZ3097">
        <v>0</v>
      </c>
      <c r="DA3097">
        <v>0</v>
      </c>
      <c r="DB3097">
        <v>0</v>
      </c>
      <c r="DC3097">
        <v>0</v>
      </c>
      <c r="DD3097">
        <v>0</v>
      </c>
      <c r="DE3097">
        <v>0</v>
      </c>
      <c r="DF3097">
        <v>0</v>
      </c>
      <c r="DG3097">
        <v>0</v>
      </c>
      <c r="DH3097">
        <v>0</v>
      </c>
      <c r="DI3097">
        <v>0</v>
      </c>
      <c r="DJ3097">
        <v>0</v>
      </c>
      <c r="DK3097">
        <v>0</v>
      </c>
      <c r="DL3097">
        <v>0</v>
      </c>
      <c r="DM3097">
        <v>0</v>
      </c>
      <c r="DN3097">
        <v>0</v>
      </c>
      <c r="DO3097">
        <v>0</v>
      </c>
      <c r="DP3097">
        <v>0</v>
      </c>
      <c r="DQ3097">
        <v>0</v>
      </c>
      <c r="DR3097">
        <v>0</v>
      </c>
      <c r="DS3097">
        <v>0</v>
      </c>
      <c r="DT3097">
        <v>0</v>
      </c>
      <c r="DU3097">
        <v>0</v>
      </c>
      <c r="DV3097">
        <v>0</v>
      </c>
      <c r="DW3097">
        <v>0</v>
      </c>
      <c r="DX3097">
        <v>0</v>
      </c>
      <c r="DY3097">
        <v>0</v>
      </c>
      <c r="DZ3097">
        <v>0</v>
      </c>
      <c r="EA3097">
        <v>0</v>
      </c>
      <c r="EB3097">
        <v>0</v>
      </c>
      <c r="EC3097">
        <v>0</v>
      </c>
      <c r="ED3097">
        <v>0</v>
      </c>
      <c r="EE3097">
        <v>0</v>
      </c>
      <c r="EF3097">
        <v>0</v>
      </c>
      <c r="EG3097">
        <v>0</v>
      </c>
      <c r="EH3097">
        <v>0</v>
      </c>
      <c r="EI3097">
        <v>0</v>
      </c>
      <c r="EJ3097">
        <v>0</v>
      </c>
      <c r="EK3097">
        <v>0</v>
      </c>
      <c r="EL3097">
        <v>0</v>
      </c>
      <c r="EM3097">
        <v>0</v>
      </c>
      <c r="EN3097">
        <v>0</v>
      </c>
      <c r="EO3097">
        <v>0</v>
      </c>
      <c r="EP3097">
        <v>0</v>
      </c>
      <c r="EQ3097">
        <v>0</v>
      </c>
      <c r="ER3097">
        <v>0</v>
      </c>
      <c r="ES3097">
        <v>0</v>
      </c>
      <c r="ET3097">
        <v>0</v>
      </c>
      <c r="EU3097">
        <v>0</v>
      </c>
      <c r="EV3097">
        <v>0</v>
      </c>
      <c r="EW3097">
        <v>0</v>
      </c>
      <c r="EX3097">
        <v>0</v>
      </c>
      <c r="EY3097">
        <v>0</v>
      </c>
      <c r="EZ3097">
        <v>0</v>
      </c>
      <c r="FA3097">
        <v>0</v>
      </c>
      <c r="FB3097">
        <v>0</v>
      </c>
    </row>
    <row r="3098" spans="2:158">
      <c r="B3098" t="s">
        <v>583</v>
      </c>
      <c r="C3098">
        <v>37.375698839999998</v>
      </c>
      <c r="D3098">
        <v>-78.813400029999997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0</v>
      </c>
      <c r="CC3098">
        <v>0</v>
      </c>
      <c r="CD3098">
        <v>0</v>
      </c>
      <c r="CE3098">
        <v>0</v>
      </c>
      <c r="CF3098">
        <v>0</v>
      </c>
      <c r="CG3098">
        <v>0</v>
      </c>
      <c r="CH3098">
        <v>0</v>
      </c>
      <c r="CI3098">
        <v>0</v>
      </c>
      <c r="CJ3098">
        <v>0</v>
      </c>
      <c r="CK3098">
        <v>0</v>
      </c>
      <c r="CL3098">
        <v>0</v>
      </c>
      <c r="CM3098">
        <v>0</v>
      </c>
      <c r="CN3098">
        <v>0</v>
      </c>
      <c r="CO3098">
        <v>0</v>
      </c>
      <c r="CP3098">
        <v>0</v>
      </c>
      <c r="CQ3098">
        <v>0</v>
      </c>
      <c r="CR3098">
        <v>0</v>
      </c>
      <c r="CS3098">
        <v>0</v>
      </c>
      <c r="CT3098">
        <v>0</v>
      </c>
      <c r="CU3098">
        <v>0</v>
      </c>
      <c r="CV3098">
        <v>0</v>
      </c>
      <c r="CW3098">
        <v>0</v>
      </c>
      <c r="CX3098">
        <v>0</v>
      </c>
      <c r="CY3098">
        <v>0</v>
      </c>
      <c r="CZ3098">
        <v>0</v>
      </c>
      <c r="DA3098">
        <v>0</v>
      </c>
      <c r="DB3098">
        <v>0</v>
      </c>
      <c r="DC3098">
        <v>0</v>
      </c>
      <c r="DD3098">
        <v>0</v>
      </c>
      <c r="DE3098">
        <v>0</v>
      </c>
      <c r="DF3098">
        <v>0</v>
      </c>
      <c r="DG3098">
        <v>0</v>
      </c>
      <c r="DH3098">
        <v>0</v>
      </c>
      <c r="DI3098">
        <v>0</v>
      </c>
      <c r="DJ3098">
        <v>0</v>
      </c>
      <c r="DK3098">
        <v>0</v>
      </c>
      <c r="DL3098">
        <v>0</v>
      </c>
      <c r="DM3098">
        <v>0</v>
      </c>
      <c r="DN3098">
        <v>0</v>
      </c>
      <c r="DO3098">
        <v>0</v>
      </c>
      <c r="DP3098">
        <v>0</v>
      </c>
      <c r="DQ3098">
        <v>0</v>
      </c>
      <c r="DR3098">
        <v>0</v>
      </c>
      <c r="DS3098">
        <v>0</v>
      </c>
      <c r="DT3098">
        <v>0</v>
      </c>
      <c r="DU3098">
        <v>0</v>
      </c>
      <c r="DV3098">
        <v>0</v>
      </c>
      <c r="DW3098">
        <v>0</v>
      </c>
      <c r="DX3098">
        <v>0</v>
      </c>
      <c r="DY3098">
        <v>0</v>
      </c>
      <c r="DZ3098">
        <v>0</v>
      </c>
      <c r="EA3098">
        <v>0</v>
      </c>
      <c r="EB3098">
        <v>0</v>
      </c>
      <c r="EC3098">
        <v>0</v>
      </c>
      <c r="ED3098">
        <v>0</v>
      </c>
      <c r="EE3098">
        <v>0</v>
      </c>
      <c r="EF3098">
        <v>0</v>
      </c>
      <c r="EG3098">
        <v>0</v>
      </c>
      <c r="EH3098">
        <v>0</v>
      </c>
      <c r="EI3098">
        <v>0</v>
      </c>
      <c r="EJ3098">
        <v>0</v>
      </c>
      <c r="EK3098">
        <v>0</v>
      </c>
      <c r="EL3098">
        <v>0</v>
      </c>
      <c r="EM3098">
        <v>0</v>
      </c>
      <c r="EN3098">
        <v>0</v>
      </c>
      <c r="EO3098">
        <v>0</v>
      </c>
      <c r="EP3098">
        <v>0</v>
      </c>
      <c r="EQ3098">
        <v>0</v>
      </c>
      <c r="ER3098">
        <v>0</v>
      </c>
      <c r="ES3098">
        <v>0</v>
      </c>
      <c r="ET3098">
        <v>0</v>
      </c>
      <c r="EU3098">
        <v>0</v>
      </c>
      <c r="EV3098">
        <v>0</v>
      </c>
      <c r="EW3098">
        <v>0</v>
      </c>
      <c r="EX3098">
        <v>0</v>
      </c>
      <c r="EY3098">
        <v>0</v>
      </c>
      <c r="EZ3098">
        <v>0</v>
      </c>
      <c r="FA3098">
        <v>0</v>
      </c>
      <c r="FB3098">
        <v>0</v>
      </c>
    </row>
    <row r="3099" spans="2:158">
      <c r="B3099" t="s">
        <v>583</v>
      </c>
      <c r="C3099">
        <v>38.8767675</v>
      </c>
      <c r="D3099">
        <v>-77.101398529999997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0</v>
      </c>
      <c r="BK3099">
        <v>0</v>
      </c>
      <c r="BL3099">
        <v>0</v>
      </c>
      <c r="BM3099">
        <v>0</v>
      </c>
      <c r="BN3099">
        <v>0</v>
      </c>
      <c r="BO3099">
        <v>0</v>
      </c>
      <c r="BP3099">
        <v>0</v>
      </c>
      <c r="BQ3099">
        <v>0</v>
      </c>
      <c r="BR3099">
        <v>0</v>
      </c>
      <c r="BS3099">
        <v>0</v>
      </c>
      <c r="BT3099">
        <v>2</v>
      </c>
      <c r="BU3099">
        <v>2</v>
      </c>
      <c r="BV3099">
        <v>2</v>
      </c>
      <c r="BW3099">
        <v>2</v>
      </c>
      <c r="BX3099">
        <v>2</v>
      </c>
      <c r="BY3099">
        <v>2</v>
      </c>
      <c r="BZ3099">
        <v>2</v>
      </c>
      <c r="CA3099">
        <v>2</v>
      </c>
      <c r="CB3099">
        <v>2</v>
      </c>
      <c r="CC3099">
        <v>2</v>
      </c>
      <c r="CD3099">
        <v>2</v>
      </c>
      <c r="CE3099">
        <v>2</v>
      </c>
      <c r="CF3099">
        <v>2</v>
      </c>
      <c r="CG3099">
        <v>2</v>
      </c>
      <c r="CH3099">
        <v>2</v>
      </c>
      <c r="CI3099">
        <v>2</v>
      </c>
      <c r="CJ3099">
        <v>2</v>
      </c>
      <c r="CK3099">
        <v>2</v>
      </c>
      <c r="CL3099">
        <v>16</v>
      </c>
      <c r="CM3099">
        <v>16</v>
      </c>
      <c r="CN3099">
        <v>16</v>
      </c>
      <c r="CO3099">
        <v>16</v>
      </c>
      <c r="CP3099">
        <v>22</v>
      </c>
      <c r="CQ3099">
        <v>22</v>
      </c>
      <c r="CR3099">
        <v>24</v>
      </c>
      <c r="CS3099">
        <v>24</v>
      </c>
      <c r="CT3099">
        <v>24</v>
      </c>
      <c r="CU3099">
        <v>29</v>
      </c>
      <c r="CV3099">
        <v>32</v>
      </c>
      <c r="CW3099">
        <v>32</v>
      </c>
      <c r="CX3099">
        <v>32</v>
      </c>
      <c r="CY3099">
        <v>32</v>
      </c>
      <c r="CZ3099">
        <v>41</v>
      </c>
      <c r="DA3099">
        <v>42</v>
      </c>
      <c r="DB3099">
        <v>46</v>
      </c>
      <c r="DC3099">
        <v>46</v>
      </c>
      <c r="DD3099">
        <v>47</v>
      </c>
      <c r="DE3099">
        <v>49</v>
      </c>
      <c r="DF3099">
        <v>51</v>
      </c>
      <c r="DG3099">
        <v>52</v>
      </c>
      <c r="DH3099">
        <v>57</v>
      </c>
      <c r="DI3099">
        <v>60</v>
      </c>
      <c r="DJ3099">
        <v>61</v>
      </c>
      <c r="DK3099">
        <v>60</v>
      </c>
      <c r="DL3099">
        <v>66</v>
      </c>
      <c r="DM3099">
        <v>69</v>
      </c>
      <c r="DN3099">
        <v>70</v>
      </c>
      <c r="DO3099">
        <v>71</v>
      </c>
      <c r="DP3099">
        <v>74</v>
      </c>
      <c r="DQ3099">
        <v>75</v>
      </c>
      <c r="DR3099">
        <v>77</v>
      </c>
      <c r="DS3099">
        <v>79</v>
      </c>
      <c r="DT3099">
        <v>81</v>
      </c>
      <c r="DU3099">
        <v>89</v>
      </c>
      <c r="DV3099">
        <v>91</v>
      </c>
      <c r="DW3099">
        <v>95</v>
      </c>
      <c r="DX3099">
        <v>98</v>
      </c>
      <c r="DY3099">
        <v>101</v>
      </c>
      <c r="DZ3099">
        <v>104</v>
      </c>
      <c r="EA3099">
        <v>109</v>
      </c>
      <c r="EB3099">
        <v>109</v>
      </c>
      <c r="EC3099">
        <v>111</v>
      </c>
      <c r="ED3099">
        <v>113</v>
      </c>
      <c r="EE3099">
        <v>115</v>
      </c>
      <c r="EF3099">
        <v>116</v>
      </c>
      <c r="EG3099">
        <v>117</v>
      </c>
      <c r="EH3099">
        <v>120</v>
      </c>
      <c r="EI3099">
        <v>120</v>
      </c>
      <c r="EJ3099">
        <v>121</v>
      </c>
      <c r="EK3099">
        <v>120</v>
      </c>
      <c r="EL3099">
        <v>121</v>
      </c>
      <c r="EM3099">
        <v>122</v>
      </c>
      <c r="EN3099">
        <v>122</v>
      </c>
      <c r="EO3099">
        <v>121</v>
      </c>
      <c r="EP3099">
        <v>124</v>
      </c>
      <c r="EQ3099">
        <v>125</v>
      </c>
      <c r="ER3099">
        <v>125</v>
      </c>
      <c r="ES3099">
        <v>125</v>
      </c>
      <c r="ET3099">
        <v>125</v>
      </c>
      <c r="EU3099">
        <v>125</v>
      </c>
      <c r="EV3099">
        <v>124</v>
      </c>
      <c r="EW3099">
        <v>126</v>
      </c>
      <c r="EX3099">
        <v>126</v>
      </c>
      <c r="EY3099">
        <v>126</v>
      </c>
      <c r="EZ3099">
        <v>126</v>
      </c>
      <c r="FA3099">
        <v>126</v>
      </c>
      <c r="FB3099">
        <v>126</v>
      </c>
    </row>
    <row r="3100" spans="2:158">
      <c r="B3100" t="s">
        <v>583</v>
      </c>
      <c r="C3100">
        <v>38.164045860000002</v>
      </c>
      <c r="D3100">
        <v>-79.124616140000001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0</v>
      </c>
      <c r="BX3100">
        <v>0</v>
      </c>
      <c r="BY3100">
        <v>0</v>
      </c>
      <c r="BZ3100">
        <v>0</v>
      </c>
      <c r="CA3100">
        <v>0</v>
      </c>
      <c r="CB3100">
        <v>0</v>
      </c>
      <c r="CC3100">
        <v>0</v>
      </c>
      <c r="CD3100">
        <v>0</v>
      </c>
      <c r="CE3100">
        <v>0</v>
      </c>
      <c r="CF3100">
        <v>0</v>
      </c>
      <c r="CG3100">
        <v>0</v>
      </c>
      <c r="CH3100">
        <v>0</v>
      </c>
      <c r="CI3100">
        <v>0</v>
      </c>
      <c r="CJ3100">
        <v>0</v>
      </c>
      <c r="CK3100">
        <v>0</v>
      </c>
      <c r="CL3100">
        <v>0</v>
      </c>
      <c r="CM3100">
        <v>0</v>
      </c>
      <c r="CN3100">
        <v>0</v>
      </c>
      <c r="CO3100">
        <v>0</v>
      </c>
      <c r="CP3100">
        <v>0</v>
      </c>
      <c r="CQ3100">
        <v>0</v>
      </c>
      <c r="CR3100">
        <v>0</v>
      </c>
      <c r="CS3100">
        <v>1</v>
      </c>
      <c r="CT3100">
        <v>1</v>
      </c>
      <c r="CU3100">
        <v>1</v>
      </c>
      <c r="CV3100">
        <v>1</v>
      </c>
      <c r="CW3100">
        <v>1</v>
      </c>
      <c r="CX3100">
        <v>1</v>
      </c>
      <c r="CY3100">
        <v>1</v>
      </c>
      <c r="CZ3100">
        <v>1</v>
      </c>
      <c r="DA3100">
        <v>1</v>
      </c>
      <c r="DB3100">
        <v>1</v>
      </c>
      <c r="DC3100">
        <v>1</v>
      </c>
      <c r="DD3100">
        <v>1</v>
      </c>
      <c r="DE3100">
        <v>1</v>
      </c>
      <c r="DF3100">
        <v>1</v>
      </c>
      <c r="DG3100">
        <v>1</v>
      </c>
      <c r="DH3100">
        <v>1</v>
      </c>
      <c r="DI3100">
        <v>1</v>
      </c>
      <c r="DJ3100">
        <v>1</v>
      </c>
      <c r="DK3100">
        <v>1</v>
      </c>
      <c r="DL3100">
        <v>1</v>
      </c>
      <c r="DM3100">
        <v>1</v>
      </c>
      <c r="DN3100">
        <v>1</v>
      </c>
      <c r="DO3100">
        <v>1</v>
      </c>
      <c r="DP3100">
        <v>1</v>
      </c>
      <c r="DQ3100">
        <v>1</v>
      </c>
      <c r="DR3100">
        <v>1</v>
      </c>
      <c r="DS3100">
        <v>1</v>
      </c>
      <c r="DT3100">
        <v>1</v>
      </c>
      <c r="DU3100">
        <v>1</v>
      </c>
      <c r="DV3100">
        <v>1</v>
      </c>
      <c r="DW3100">
        <v>1</v>
      </c>
      <c r="DX3100">
        <v>1</v>
      </c>
      <c r="DY3100">
        <v>1</v>
      </c>
      <c r="DZ3100">
        <v>1</v>
      </c>
      <c r="EA3100">
        <v>1</v>
      </c>
      <c r="EB3100">
        <v>1</v>
      </c>
      <c r="EC3100">
        <v>1</v>
      </c>
      <c r="ED3100">
        <v>1</v>
      </c>
      <c r="EE3100">
        <v>1</v>
      </c>
      <c r="EF3100">
        <v>1</v>
      </c>
      <c r="EG3100">
        <v>2</v>
      </c>
      <c r="EH3100">
        <v>2</v>
      </c>
      <c r="EI3100">
        <v>2</v>
      </c>
      <c r="EJ3100">
        <v>2</v>
      </c>
      <c r="EK3100">
        <v>2</v>
      </c>
      <c r="EL3100">
        <v>2</v>
      </c>
      <c r="EM3100">
        <v>2</v>
      </c>
      <c r="EN3100">
        <v>2</v>
      </c>
      <c r="EO3100">
        <v>2</v>
      </c>
      <c r="EP3100">
        <v>2</v>
      </c>
      <c r="EQ3100">
        <v>2</v>
      </c>
      <c r="ER3100">
        <v>2</v>
      </c>
      <c r="ES3100">
        <v>2</v>
      </c>
      <c r="ET3100">
        <v>2</v>
      </c>
      <c r="EU3100">
        <v>2</v>
      </c>
      <c r="EV3100">
        <v>2</v>
      </c>
      <c r="EW3100">
        <v>2</v>
      </c>
      <c r="EX3100">
        <v>2</v>
      </c>
      <c r="EY3100">
        <v>2</v>
      </c>
      <c r="EZ3100">
        <v>2</v>
      </c>
      <c r="FA3100">
        <v>2</v>
      </c>
      <c r="FB3100">
        <v>2</v>
      </c>
    </row>
    <row r="3101" spans="2:158">
      <c r="B3101" t="s">
        <v>583</v>
      </c>
      <c r="C3101">
        <v>38.058525729999999</v>
      </c>
      <c r="D3101">
        <v>-79.73912095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  <c r="DR3101">
        <v>0</v>
      </c>
      <c r="DS3101">
        <v>0</v>
      </c>
      <c r="DT3101">
        <v>0</v>
      </c>
      <c r="DU3101">
        <v>0</v>
      </c>
      <c r="DV3101">
        <v>0</v>
      </c>
      <c r="DW3101">
        <v>0</v>
      </c>
      <c r="DX3101">
        <v>0</v>
      </c>
      <c r="DY3101">
        <v>0</v>
      </c>
      <c r="DZ3101">
        <v>0</v>
      </c>
      <c r="EA3101">
        <v>0</v>
      </c>
      <c r="EB3101">
        <v>0</v>
      </c>
      <c r="EC3101">
        <v>0</v>
      </c>
      <c r="ED3101">
        <v>0</v>
      </c>
      <c r="EE3101">
        <v>0</v>
      </c>
      <c r="EF3101">
        <v>0</v>
      </c>
      <c r="EG3101">
        <v>0</v>
      </c>
      <c r="EH3101">
        <v>0</v>
      </c>
      <c r="EI3101">
        <v>0</v>
      </c>
      <c r="EJ3101">
        <v>0</v>
      </c>
      <c r="EK3101">
        <v>0</v>
      </c>
      <c r="EL3101">
        <v>0</v>
      </c>
      <c r="EM3101">
        <v>0</v>
      </c>
      <c r="EN3101">
        <v>0</v>
      </c>
      <c r="EO3101">
        <v>0</v>
      </c>
      <c r="EP3101">
        <v>0</v>
      </c>
      <c r="EQ3101">
        <v>0</v>
      </c>
      <c r="ER3101">
        <v>0</v>
      </c>
      <c r="ES3101">
        <v>0</v>
      </c>
      <c r="ET3101">
        <v>0</v>
      </c>
      <c r="EU3101">
        <v>0</v>
      </c>
      <c r="EV3101">
        <v>0</v>
      </c>
      <c r="EW3101">
        <v>0</v>
      </c>
      <c r="EX3101">
        <v>0</v>
      </c>
      <c r="EY3101">
        <v>0</v>
      </c>
      <c r="EZ3101">
        <v>0</v>
      </c>
      <c r="FA3101">
        <v>0</v>
      </c>
      <c r="FB3101">
        <v>0</v>
      </c>
    </row>
    <row r="3102" spans="2:158">
      <c r="B3102" t="s">
        <v>583</v>
      </c>
      <c r="C3102">
        <v>37.308002799999997</v>
      </c>
      <c r="D3102">
        <v>-79.5281963999999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0</v>
      </c>
      <c r="BN3102">
        <v>0</v>
      </c>
      <c r="BO3102">
        <v>0</v>
      </c>
      <c r="BP3102">
        <v>0</v>
      </c>
      <c r="BQ3102">
        <v>0</v>
      </c>
      <c r="BR3102">
        <v>0</v>
      </c>
      <c r="BS3102">
        <v>0</v>
      </c>
      <c r="BT3102">
        <v>0</v>
      </c>
      <c r="BU3102">
        <v>0</v>
      </c>
      <c r="BV3102">
        <v>0</v>
      </c>
      <c r="BW3102">
        <v>0</v>
      </c>
      <c r="BX3102">
        <v>0</v>
      </c>
      <c r="BY3102">
        <v>0</v>
      </c>
      <c r="BZ3102">
        <v>0</v>
      </c>
      <c r="CA3102">
        <v>0</v>
      </c>
      <c r="CB3102">
        <v>0</v>
      </c>
      <c r="CC3102">
        <v>0</v>
      </c>
      <c r="CD3102">
        <v>0</v>
      </c>
      <c r="CE3102">
        <v>0</v>
      </c>
      <c r="CF3102">
        <v>0</v>
      </c>
      <c r="CG3102">
        <v>0</v>
      </c>
      <c r="CH3102">
        <v>0</v>
      </c>
      <c r="CI3102">
        <v>0</v>
      </c>
      <c r="CJ3102">
        <v>0</v>
      </c>
      <c r="CK3102">
        <v>0</v>
      </c>
      <c r="CL3102">
        <v>0</v>
      </c>
      <c r="CM3102">
        <v>0</v>
      </c>
      <c r="CN3102">
        <v>0</v>
      </c>
      <c r="CO3102">
        <v>0</v>
      </c>
      <c r="CP3102">
        <v>0</v>
      </c>
      <c r="CQ3102">
        <v>0</v>
      </c>
      <c r="CR3102">
        <v>0</v>
      </c>
      <c r="CS3102">
        <v>0</v>
      </c>
      <c r="CT3102">
        <v>0</v>
      </c>
      <c r="CU3102">
        <v>0</v>
      </c>
      <c r="CV3102">
        <v>0</v>
      </c>
      <c r="CW3102">
        <v>0</v>
      </c>
      <c r="CX3102">
        <v>0</v>
      </c>
      <c r="CY3102">
        <v>0</v>
      </c>
      <c r="CZ3102">
        <v>0</v>
      </c>
      <c r="DA3102">
        <v>0</v>
      </c>
      <c r="DB3102">
        <v>0</v>
      </c>
      <c r="DC3102">
        <v>0</v>
      </c>
      <c r="DD3102">
        <v>0</v>
      </c>
      <c r="DE3102">
        <v>0</v>
      </c>
      <c r="DF3102">
        <v>1</v>
      </c>
      <c r="DG3102">
        <v>1</v>
      </c>
      <c r="DH3102">
        <v>1</v>
      </c>
      <c r="DI3102">
        <v>1</v>
      </c>
      <c r="DJ3102">
        <v>1</v>
      </c>
      <c r="DK3102">
        <v>1</v>
      </c>
      <c r="DL3102">
        <v>1</v>
      </c>
      <c r="DM3102">
        <v>1</v>
      </c>
      <c r="DN3102">
        <v>1</v>
      </c>
      <c r="DO3102">
        <v>1</v>
      </c>
      <c r="DP3102">
        <v>1</v>
      </c>
      <c r="DQ3102">
        <v>1</v>
      </c>
      <c r="DR3102">
        <v>1</v>
      </c>
      <c r="DS3102">
        <v>1</v>
      </c>
      <c r="DT3102">
        <v>1</v>
      </c>
      <c r="DU3102">
        <v>1</v>
      </c>
      <c r="DV3102">
        <v>2</v>
      </c>
      <c r="DW3102">
        <v>2</v>
      </c>
      <c r="DX3102">
        <v>2</v>
      </c>
      <c r="DY3102">
        <v>2</v>
      </c>
      <c r="DZ3102">
        <v>2</v>
      </c>
      <c r="EA3102">
        <v>2</v>
      </c>
      <c r="EB3102">
        <v>2</v>
      </c>
      <c r="EC3102">
        <v>2</v>
      </c>
      <c r="ED3102">
        <v>2</v>
      </c>
      <c r="EE3102">
        <v>2</v>
      </c>
      <c r="EF3102">
        <v>2</v>
      </c>
      <c r="EG3102">
        <v>2</v>
      </c>
      <c r="EH3102">
        <v>2</v>
      </c>
      <c r="EI3102">
        <v>2</v>
      </c>
      <c r="EJ3102">
        <v>2</v>
      </c>
      <c r="EK3102">
        <v>2</v>
      </c>
      <c r="EL3102">
        <v>2</v>
      </c>
      <c r="EM3102">
        <v>2</v>
      </c>
      <c r="EN3102">
        <v>2</v>
      </c>
      <c r="EO3102">
        <v>2</v>
      </c>
      <c r="EP3102">
        <v>2</v>
      </c>
      <c r="EQ3102">
        <v>2</v>
      </c>
      <c r="ER3102">
        <v>2</v>
      </c>
      <c r="ES3102">
        <v>2</v>
      </c>
      <c r="ET3102">
        <v>2</v>
      </c>
      <c r="EU3102">
        <v>2</v>
      </c>
      <c r="EV3102">
        <v>2</v>
      </c>
      <c r="EW3102">
        <v>2</v>
      </c>
      <c r="EX3102">
        <v>2</v>
      </c>
      <c r="EY3102">
        <v>2</v>
      </c>
      <c r="EZ3102">
        <v>2</v>
      </c>
      <c r="FA3102">
        <v>2</v>
      </c>
      <c r="FB3102">
        <v>3</v>
      </c>
    </row>
    <row r="3103" spans="2:158">
      <c r="B3103" t="s">
        <v>583</v>
      </c>
      <c r="C3103">
        <v>37.131280680000003</v>
      </c>
      <c r="D3103">
        <v>-81.135993909999996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  <c r="DW3103">
        <v>0</v>
      </c>
      <c r="DX3103">
        <v>0</v>
      </c>
      <c r="DY3103">
        <v>0</v>
      </c>
      <c r="DZ3103">
        <v>0</v>
      </c>
      <c r="EA3103">
        <v>0</v>
      </c>
      <c r="EB3103">
        <v>0</v>
      </c>
      <c r="EC3103">
        <v>0</v>
      </c>
      <c r="ED3103">
        <v>0</v>
      </c>
      <c r="EE3103">
        <v>0</v>
      </c>
      <c r="EF3103">
        <v>0</v>
      </c>
      <c r="EG3103">
        <v>0</v>
      </c>
      <c r="EH3103">
        <v>0</v>
      </c>
      <c r="EI3103">
        <v>0</v>
      </c>
      <c r="EJ3103">
        <v>0</v>
      </c>
      <c r="EK3103">
        <v>0</v>
      </c>
      <c r="EL3103">
        <v>0</v>
      </c>
      <c r="EM3103">
        <v>0</v>
      </c>
      <c r="EN3103">
        <v>0</v>
      </c>
      <c r="EO3103">
        <v>0</v>
      </c>
      <c r="EP3103">
        <v>0</v>
      </c>
      <c r="EQ3103">
        <v>0</v>
      </c>
      <c r="ER3103">
        <v>0</v>
      </c>
      <c r="ES3103">
        <v>0</v>
      </c>
      <c r="ET3103">
        <v>0</v>
      </c>
      <c r="EU3103">
        <v>0</v>
      </c>
      <c r="EV3103">
        <v>0</v>
      </c>
      <c r="EW3103">
        <v>0</v>
      </c>
      <c r="EX3103">
        <v>0</v>
      </c>
      <c r="EY3103">
        <v>0</v>
      </c>
      <c r="EZ3103">
        <v>0</v>
      </c>
      <c r="FA3103">
        <v>0</v>
      </c>
      <c r="FB3103">
        <v>0</v>
      </c>
    </row>
    <row r="3104" spans="2:158">
      <c r="B3104" t="s">
        <v>583</v>
      </c>
      <c r="C3104">
        <v>37.555317559999999</v>
      </c>
      <c r="D3104">
        <v>-79.809821819999996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0</v>
      </c>
      <c r="BV3104">
        <v>0</v>
      </c>
      <c r="BW3104">
        <v>0</v>
      </c>
      <c r="BX3104">
        <v>0</v>
      </c>
      <c r="BY3104">
        <v>0</v>
      </c>
      <c r="BZ3104">
        <v>0</v>
      </c>
      <c r="CA3104">
        <v>0</v>
      </c>
      <c r="CB3104">
        <v>0</v>
      </c>
      <c r="CC3104">
        <v>0</v>
      </c>
      <c r="CD3104">
        <v>0</v>
      </c>
      <c r="CE3104">
        <v>0</v>
      </c>
      <c r="CF3104">
        <v>0</v>
      </c>
      <c r="CG3104">
        <v>0</v>
      </c>
      <c r="CH3104">
        <v>0</v>
      </c>
      <c r="CI3104">
        <v>0</v>
      </c>
      <c r="CJ3104">
        <v>0</v>
      </c>
      <c r="CK3104">
        <v>0</v>
      </c>
      <c r="CL3104">
        <v>0</v>
      </c>
      <c r="CM3104">
        <v>0</v>
      </c>
      <c r="CN3104">
        <v>0</v>
      </c>
      <c r="CO3104">
        <v>0</v>
      </c>
      <c r="CP3104">
        <v>0</v>
      </c>
      <c r="CQ3104">
        <v>0</v>
      </c>
      <c r="CR3104">
        <v>3</v>
      </c>
      <c r="CS3104">
        <v>3</v>
      </c>
      <c r="CT3104">
        <v>3</v>
      </c>
      <c r="CU3104">
        <v>3</v>
      </c>
      <c r="CV3104">
        <v>3</v>
      </c>
      <c r="CW3104">
        <v>3</v>
      </c>
      <c r="CX3104">
        <v>3</v>
      </c>
      <c r="CY3104">
        <v>3</v>
      </c>
      <c r="CZ3104">
        <v>3</v>
      </c>
      <c r="DA3104">
        <v>3</v>
      </c>
      <c r="DB3104">
        <v>3</v>
      </c>
      <c r="DC3104">
        <v>3</v>
      </c>
      <c r="DD3104">
        <v>3</v>
      </c>
      <c r="DE3104">
        <v>3</v>
      </c>
      <c r="DF3104">
        <v>3</v>
      </c>
      <c r="DG3104">
        <v>3</v>
      </c>
      <c r="DH3104">
        <v>3</v>
      </c>
      <c r="DI3104">
        <v>3</v>
      </c>
      <c r="DJ3104">
        <v>3</v>
      </c>
      <c r="DK3104">
        <v>3</v>
      </c>
      <c r="DL3104">
        <v>3</v>
      </c>
      <c r="DM3104">
        <v>3</v>
      </c>
      <c r="DN3104">
        <v>3</v>
      </c>
      <c r="DO3104">
        <v>3</v>
      </c>
      <c r="DP3104">
        <v>3</v>
      </c>
      <c r="DQ3104">
        <v>3</v>
      </c>
      <c r="DR3104">
        <v>3</v>
      </c>
      <c r="DS3104">
        <v>3</v>
      </c>
      <c r="DT3104">
        <v>3</v>
      </c>
      <c r="DU3104">
        <v>3</v>
      </c>
      <c r="DV3104">
        <v>4</v>
      </c>
      <c r="DW3104">
        <v>4</v>
      </c>
      <c r="DX3104">
        <v>4</v>
      </c>
      <c r="DY3104">
        <v>4</v>
      </c>
      <c r="DZ3104">
        <v>4</v>
      </c>
      <c r="EA3104">
        <v>4</v>
      </c>
      <c r="EB3104">
        <v>4</v>
      </c>
      <c r="EC3104">
        <v>4</v>
      </c>
      <c r="ED3104">
        <v>4</v>
      </c>
      <c r="EE3104">
        <v>4</v>
      </c>
      <c r="EF3104">
        <v>4</v>
      </c>
      <c r="EG3104">
        <v>4</v>
      </c>
      <c r="EH3104">
        <v>4</v>
      </c>
      <c r="EI3104">
        <v>4</v>
      </c>
      <c r="EJ3104">
        <v>4</v>
      </c>
      <c r="EK3104">
        <v>4</v>
      </c>
      <c r="EL3104">
        <v>4</v>
      </c>
      <c r="EM3104">
        <v>4</v>
      </c>
      <c r="EN3104">
        <v>4</v>
      </c>
      <c r="EO3104">
        <v>4</v>
      </c>
      <c r="EP3104">
        <v>4</v>
      </c>
      <c r="EQ3104">
        <v>4</v>
      </c>
      <c r="ER3104">
        <v>4</v>
      </c>
      <c r="ES3104">
        <v>4</v>
      </c>
      <c r="ET3104">
        <v>4</v>
      </c>
      <c r="EU3104">
        <v>4</v>
      </c>
      <c r="EV3104">
        <v>4</v>
      </c>
      <c r="EW3104">
        <v>4</v>
      </c>
      <c r="EX3104">
        <v>4</v>
      </c>
      <c r="EY3104">
        <v>4</v>
      </c>
      <c r="EZ3104">
        <v>4</v>
      </c>
      <c r="FA3104">
        <v>4</v>
      </c>
      <c r="FB3104">
        <v>4</v>
      </c>
    </row>
    <row r="3105" spans="2:158">
      <c r="B3105" t="s">
        <v>583</v>
      </c>
      <c r="C3105">
        <v>36.763669489999998</v>
      </c>
      <c r="D3105">
        <v>-77.859343600000003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0</v>
      </c>
      <c r="BW3105">
        <v>0</v>
      </c>
      <c r="BX3105">
        <v>0</v>
      </c>
      <c r="BY3105">
        <v>0</v>
      </c>
      <c r="BZ3105">
        <v>0</v>
      </c>
      <c r="CA3105">
        <v>0</v>
      </c>
      <c r="CB3105">
        <v>0</v>
      </c>
      <c r="CC3105">
        <v>0</v>
      </c>
      <c r="CD3105">
        <v>0</v>
      </c>
      <c r="CE3105">
        <v>0</v>
      </c>
      <c r="CF3105">
        <v>0</v>
      </c>
      <c r="CG3105">
        <v>0</v>
      </c>
      <c r="CH3105">
        <v>0</v>
      </c>
      <c r="CI3105">
        <v>0</v>
      </c>
      <c r="CJ3105">
        <v>0</v>
      </c>
      <c r="CK3105">
        <v>0</v>
      </c>
      <c r="CL3105">
        <v>0</v>
      </c>
      <c r="CM3105">
        <v>0</v>
      </c>
      <c r="CN3105">
        <v>0</v>
      </c>
      <c r="CO3105">
        <v>0</v>
      </c>
      <c r="CP3105">
        <v>0</v>
      </c>
      <c r="CQ3105">
        <v>0</v>
      </c>
      <c r="CR3105">
        <v>0</v>
      </c>
      <c r="CS3105">
        <v>0</v>
      </c>
      <c r="CT3105">
        <v>0</v>
      </c>
      <c r="CU3105">
        <v>0</v>
      </c>
      <c r="CV3105">
        <v>0</v>
      </c>
      <c r="CW3105">
        <v>0</v>
      </c>
      <c r="CX3105">
        <v>0</v>
      </c>
      <c r="CY3105">
        <v>0</v>
      </c>
      <c r="CZ3105">
        <v>0</v>
      </c>
      <c r="DA3105">
        <v>0</v>
      </c>
      <c r="DB3105">
        <v>0</v>
      </c>
      <c r="DC3105">
        <v>0</v>
      </c>
      <c r="DD3105">
        <v>0</v>
      </c>
      <c r="DE3105">
        <v>0</v>
      </c>
      <c r="DF3105">
        <v>0</v>
      </c>
      <c r="DG3105">
        <v>0</v>
      </c>
      <c r="DH3105">
        <v>0</v>
      </c>
      <c r="DI3105">
        <v>0</v>
      </c>
      <c r="DJ3105">
        <v>0</v>
      </c>
      <c r="DK3105">
        <v>0</v>
      </c>
      <c r="DL3105">
        <v>0</v>
      </c>
      <c r="DM3105">
        <v>0</v>
      </c>
      <c r="DN3105">
        <v>0</v>
      </c>
      <c r="DO3105">
        <v>1</v>
      </c>
      <c r="DP3105">
        <v>1</v>
      </c>
      <c r="DQ3105">
        <v>1</v>
      </c>
      <c r="DR3105">
        <v>1</v>
      </c>
      <c r="DS3105">
        <v>1</v>
      </c>
      <c r="DT3105">
        <v>1</v>
      </c>
      <c r="DU3105">
        <v>1</v>
      </c>
      <c r="DV3105">
        <v>1</v>
      </c>
      <c r="DW3105">
        <v>1</v>
      </c>
      <c r="DX3105">
        <v>1</v>
      </c>
      <c r="DY3105">
        <v>1</v>
      </c>
      <c r="DZ3105">
        <v>1</v>
      </c>
      <c r="EA3105">
        <v>1</v>
      </c>
      <c r="EB3105">
        <v>1</v>
      </c>
      <c r="EC3105">
        <v>1</v>
      </c>
      <c r="ED3105">
        <v>1</v>
      </c>
      <c r="EE3105">
        <v>1</v>
      </c>
      <c r="EF3105">
        <v>1</v>
      </c>
      <c r="EG3105">
        <v>1</v>
      </c>
      <c r="EH3105">
        <v>1</v>
      </c>
      <c r="EI3105">
        <v>1</v>
      </c>
      <c r="EJ3105">
        <v>1</v>
      </c>
      <c r="EK3105">
        <v>1</v>
      </c>
      <c r="EL3105">
        <v>1</v>
      </c>
      <c r="EM3105">
        <v>1</v>
      </c>
      <c r="EN3105">
        <v>1</v>
      </c>
      <c r="EO3105">
        <v>1</v>
      </c>
      <c r="EP3105">
        <v>1</v>
      </c>
      <c r="EQ3105">
        <v>1</v>
      </c>
      <c r="ER3105">
        <v>1</v>
      </c>
      <c r="ES3105">
        <v>1</v>
      </c>
      <c r="ET3105">
        <v>1</v>
      </c>
      <c r="EU3105">
        <v>1</v>
      </c>
      <c r="EV3105">
        <v>1</v>
      </c>
      <c r="EW3105">
        <v>1</v>
      </c>
      <c r="EX3105">
        <v>1</v>
      </c>
      <c r="EY3105">
        <v>1</v>
      </c>
      <c r="EZ3105">
        <v>1</v>
      </c>
      <c r="FA3105">
        <v>1</v>
      </c>
      <c r="FB3105">
        <v>1</v>
      </c>
    </row>
    <row r="3106" spans="2:158">
      <c r="B3106" t="s">
        <v>583</v>
      </c>
      <c r="C3106">
        <v>37.268183229999998</v>
      </c>
      <c r="D3106">
        <v>-82.03749725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0</v>
      </c>
      <c r="CD3106">
        <v>0</v>
      </c>
      <c r="CE3106">
        <v>0</v>
      </c>
      <c r="CF3106">
        <v>0</v>
      </c>
      <c r="CG3106">
        <v>0</v>
      </c>
      <c r="CH3106">
        <v>0</v>
      </c>
      <c r="CI3106">
        <v>0</v>
      </c>
      <c r="CJ3106">
        <v>0</v>
      </c>
      <c r="CK3106">
        <v>0</v>
      </c>
      <c r="CL3106">
        <v>0</v>
      </c>
      <c r="CM3106">
        <v>0</v>
      </c>
      <c r="CN3106">
        <v>0</v>
      </c>
      <c r="CO3106">
        <v>0</v>
      </c>
      <c r="CP3106">
        <v>0</v>
      </c>
      <c r="CQ3106">
        <v>0</v>
      </c>
      <c r="CR3106">
        <v>0</v>
      </c>
      <c r="CS3106">
        <v>0</v>
      </c>
      <c r="CT3106">
        <v>0</v>
      </c>
      <c r="CU3106">
        <v>0</v>
      </c>
      <c r="CV3106">
        <v>0</v>
      </c>
      <c r="CW3106">
        <v>0</v>
      </c>
      <c r="CX3106">
        <v>0</v>
      </c>
      <c r="CY3106">
        <v>0</v>
      </c>
      <c r="CZ3106">
        <v>0</v>
      </c>
      <c r="DA3106">
        <v>0</v>
      </c>
      <c r="DB3106">
        <v>0</v>
      </c>
      <c r="DC3106">
        <v>0</v>
      </c>
      <c r="DD3106">
        <v>0</v>
      </c>
      <c r="DE3106">
        <v>0</v>
      </c>
      <c r="DF3106">
        <v>0</v>
      </c>
      <c r="DG3106">
        <v>0</v>
      </c>
      <c r="DH3106">
        <v>0</v>
      </c>
      <c r="DI3106">
        <v>0</v>
      </c>
      <c r="DJ3106">
        <v>0</v>
      </c>
      <c r="DK3106">
        <v>0</v>
      </c>
      <c r="DL3106">
        <v>0</v>
      </c>
      <c r="DM3106">
        <v>0</v>
      </c>
      <c r="DN3106">
        <v>0</v>
      </c>
      <c r="DO3106">
        <v>0</v>
      </c>
      <c r="DP3106">
        <v>0</v>
      </c>
      <c r="DQ3106">
        <v>0</v>
      </c>
      <c r="DR3106">
        <v>0</v>
      </c>
      <c r="DS3106">
        <v>0</v>
      </c>
      <c r="DT3106">
        <v>0</v>
      </c>
      <c r="DU3106">
        <v>0</v>
      </c>
      <c r="DV3106">
        <v>0</v>
      </c>
      <c r="DW3106">
        <v>0</v>
      </c>
      <c r="DX3106">
        <v>0</v>
      </c>
      <c r="DY3106">
        <v>0</v>
      </c>
      <c r="DZ3106">
        <v>0</v>
      </c>
      <c r="EA3106">
        <v>0</v>
      </c>
      <c r="EB3106">
        <v>0</v>
      </c>
      <c r="EC3106">
        <v>0</v>
      </c>
      <c r="ED3106">
        <v>0</v>
      </c>
      <c r="EE3106">
        <v>0</v>
      </c>
      <c r="EF3106">
        <v>0</v>
      </c>
      <c r="EG3106">
        <v>0</v>
      </c>
      <c r="EH3106">
        <v>0</v>
      </c>
      <c r="EI3106">
        <v>0</v>
      </c>
      <c r="EJ3106">
        <v>0</v>
      </c>
      <c r="EK3106">
        <v>0</v>
      </c>
      <c r="EL3106">
        <v>0</v>
      </c>
      <c r="EM3106">
        <v>0</v>
      </c>
      <c r="EN3106">
        <v>0</v>
      </c>
      <c r="EO3106">
        <v>0</v>
      </c>
      <c r="EP3106">
        <v>0</v>
      </c>
      <c r="EQ3106">
        <v>0</v>
      </c>
      <c r="ER3106">
        <v>0</v>
      </c>
      <c r="ES3106">
        <v>0</v>
      </c>
      <c r="ET3106">
        <v>0</v>
      </c>
      <c r="EU3106">
        <v>0</v>
      </c>
      <c r="EV3106">
        <v>0</v>
      </c>
      <c r="EW3106">
        <v>0</v>
      </c>
      <c r="EX3106">
        <v>0</v>
      </c>
      <c r="EY3106">
        <v>0</v>
      </c>
      <c r="EZ3106">
        <v>0</v>
      </c>
      <c r="FA3106">
        <v>0</v>
      </c>
      <c r="FB3106">
        <v>0</v>
      </c>
    </row>
    <row r="3107" spans="2:158">
      <c r="B3107" t="s">
        <v>583</v>
      </c>
      <c r="C3107">
        <v>37.572422680000003</v>
      </c>
      <c r="D3107">
        <v>-78.5251883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0</v>
      </c>
      <c r="BW3107">
        <v>0</v>
      </c>
      <c r="BX3107">
        <v>0</v>
      </c>
      <c r="BY3107">
        <v>0</v>
      </c>
      <c r="BZ3107">
        <v>0</v>
      </c>
      <c r="CA3107">
        <v>0</v>
      </c>
      <c r="CB3107">
        <v>0</v>
      </c>
      <c r="CC3107">
        <v>0</v>
      </c>
      <c r="CD3107">
        <v>0</v>
      </c>
      <c r="CE3107">
        <v>0</v>
      </c>
      <c r="CF3107">
        <v>0</v>
      </c>
      <c r="CG3107">
        <v>0</v>
      </c>
      <c r="CH3107">
        <v>0</v>
      </c>
      <c r="CI3107">
        <v>0</v>
      </c>
      <c r="CJ3107">
        <v>0</v>
      </c>
      <c r="CK3107">
        <v>0</v>
      </c>
      <c r="CL3107">
        <v>0</v>
      </c>
      <c r="CM3107">
        <v>0</v>
      </c>
      <c r="CN3107">
        <v>0</v>
      </c>
      <c r="CO3107">
        <v>0</v>
      </c>
      <c r="CP3107">
        <v>0</v>
      </c>
      <c r="CQ3107">
        <v>0</v>
      </c>
      <c r="CR3107">
        <v>0</v>
      </c>
      <c r="CS3107">
        <v>0</v>
      </c>
      <c r="CT3107">
        <v>0</v>
      </c>
      <c r="CU3107">
        <v>0</v>
      </c>
      <c r="CV3107">
        <v>0</v>
      </c>
      <c r="CW3107">
        <v>0</v>
      </c>
      <c r="CX3107">
        <v>0</v>
      </c>
      <c r="CY3107">
        <v>0</v>
      </c>
      <c r="CZ3107">
        <v>0</v>
      </c>
      <c r="DA3107">
        <v>0</v>
      </c>
      <c r="DB3107">
        <v>0</v>
      </c>
      <c r="DC3107">
        <v>0</v>
      </c>
      <c r="DD3107">
        <v>0</v>
      </c>
      <c r="DE3107">
        <v>0</v>
      </c>
      <c r="DF3107">
        <v>0</v>
      </c>
      <c r="DG3107">
        <v>0</v>
      </c>
      <c r="DH3107">
        <v>1</v>
      </c>
      <c r="DI3107">
        <v>1</v>
      </c>
      <c r="DJ3107">
        <v>1</v>
      </c>
      <c r="DK3107">
        <v>1</v>
      </c>
      <c r="DL3107">
        <v>2</v>
      </c>
      <c r="DM3107">
        <v>2</v>
      </c>
      <c r="DN3107">
        <v>2</v>
      </c>
      <c r="DO3107">
        <v>2</v>
      </c>
      <c r="DP3107">
        <v>2</v>
      </c>
      <c r="DQ3107">
        <v>2</v>
      </c>
      <c r="DR3107">
        <v>2</v>
      </c>
      <c r="DS3107">
        <v>2</v>
      </c>
      <c r="DT3107">
        <v>2</v>
      </c>
      <c r="DU3107">
        <v>2</v>
      </c>
      <c r="DV3107">
        <v>2</v>
      </c>
      <c r="DW3107">
        <v>2</v>
      </c>
      <c r="DX3107">
        <v>2</v>
      </c>
      <c r="DY3107">
        <v>3</v>
      </c>
      <c r="DZ3107">
        <v>3</v>
      </c>
      <c r="EA3107">
        <v>3</v>
      </c>
      <c r="EB3107">
        <v>3</v>
      </c>
      <c r="EC3107">
        <v>3</v>
      </c>
      <c r="ED3107">
        <v>3</v>
      </c>
      <c r="EE3107">
        <v>3</v>
      </c>
      <c r="EF3107">
        <v>3</v>
      </c>
      <c r="EG3107">
        <v>3</v>
      </c>
      <c r="EH3107">
        <v>3</v>
      </c>
      <c r="EI3107">
        <v>3</v>
      </c>
      <c r="EJ3107">
        <v>3</v>
      </c>
      <c r="EK3107">
        <v>3</v>
      </c>
      <c r="EL3107">
        <v>3</v>
      </c>
      <c r="EM3107">
        <v>3</v>
      </c>
      <c r="EN3107">
        <v>3</v>
      </c>
      <c r="EO3107">
        <v>3</v>
      </c>
      <c r="EP3107">
        <v>3</v>
      </c>
      <c r="EQ3107">
        <v>3</v>
      </c>
      <c r="ER3107">
        <v>3</v>
      </c>
      <c r="ES3107">
        <v>3</v>
      </c>
      <c r="ET3107">
        <v>3</v>
      </c>
      <c r="EU3107">
        <v>3</v>
      </c>
      <c r="EV3107">
        <v>3</v>
      </c>
      <c r="EW3107">
        <v>3</v>
      </c>
      <c r="EX3107">
        <v>3</v>
      </c>
      <c r="EY3107">
        <v>3</v>
      </c>
      <c r="EZ3107">
        <v>3</v>
      </c>
      <c r="FA3107">
        <v>3</v>
      </c>
      <c r="FB3107">
        <v>4</v>
      </c>
    </row>
    <row r="3108" spans="2:158">
      <c r="B3108" t="s">
        <v>583</v>
      </c>
      <c r="C3108">
        <v>37.205533860000003</v>
      </c>
      <c r="D3108">
        <v>-79.096786089999995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0</v>
      </c>
      <c r="BW3108">
        <v>0</v>
      </c>
      <c r="BX3108">
        <v>0</v>
      </c>
      <c r="BY3108">
        <v>0</v>
      </c>
      <c r="BZ3108">
        <v>0</v>
      </c>
      <c r="CA3108">
        <v>0</v>
      </c>
      <c r="CB3108">
        <v>0</v>
      </c>
      <c r="CC3108">
        <v>0</v>
      </c>
      <c r="CD3108">
        <v>0</v>
      </c>
      <c r="CE3108">
        <v>0</v>
      </c>
      <c r="CF3108">
        <v>0</v>
      </c>
      <c r="CG3108">
        <v>0</v>
      </c>
      <c r="CH3108">
        <v>0</v>
      </c>
      <c r="CI3108">
        <v>0</v>
      </c>
      <c r="CJ3108">
        <v>0</v>
      </c>
      <c r="CK3108">
        <v>0</v>
      </c>
      <c r="CL3108">
        <v>0</v>
      </c>
      <c r="CM3108">
        <v>0</v>
      </c>
      <c r="CN3108">
        <v>0</v>
      </c>
      <c r="CO3108">
        <v>0</v>
      </c>
      <c r="CP3108">
        <v>0</v>
      </c>
      <c r="CQ3108">
        <v>0</v>
      </c>
      <c r="CR3108">
        <v>0</v>
      </c>
      <c r="CS3108">
        <v>0</v>
      </c>
      <c r="CT3108">
        <v>0</v>
      </c>
      <c r="CU3108">
        <v>0</v>
      </c>
      <c r="CV3108">
        <v>0</v>
      </c>
      <c r="CW3108">
        <v>0</v>
      </c>
      <c r="CX3108">
        <v>0</v>
      </c>
      <c r="CY3108">
        <v>0</v>
      </c>
      <c r="CZ3108">
        <v>0</v>
      </c>
      <c r="DA3108">
        <v>0</v>
      </c>
      <c r="DB3108">
        <v>0</v>
      </c>
      <c r="DC3108">
        <v>0</v>
      </c>
      <c r="DD3108">
        <v>0</v>
      </c>
      <c r="DE3108">
        <v>0</v>
      </c>
      <c r="DF3108">
        <v>0</v>
      </c>
      <c r="DG3108">
        <v>0</v>
      </c>
      <c r="DH3108">
        <v>0</v>
      </c>
      <c r="DI3108">
        <v>0</v>
      </c>
      <c r="DJ3108">
        <v>0</v>
      </c>
      <c r="DK3108">
        <v>0</v>
      </c>
      <c r="DL3108">
        <v>0</v>
      </c>
      <c r="DM3108">
        <v>0</v>
      </c>
      <c r="DN3108">
        <v>1</v>
      </c>
      <c r="DO3108">
        <v>1</v>
      </c>
      <c r="DP3108">
        <v>1</v>
      </c>
      <c r="DQ3108">
        <v>1</v>
      </c>
      <c r="DR3108">
        <v>1</v>
      </c>
      <c r="DS3108">
        <v>1</v>
      </c>
      <c r="DT3108">
        <v>1</v>
      </c>
      <c r="DU3108">
        <v>1</v>
      </c>
      <c r="DV3108">
        <v>1</v>
      </c>
      <c r="DW3108">
        <v>1</v>
      </c>
      <c r="DX3108">
        <v>1</v>
      </c>
      <c r="DY3108">
        <v>1</v>
      </c>
      <c r="DZ3108">
        <v>1</v>
      </c>
      <c r="EA3108">
        <v>1</v>
      </c>
      <c r="EB3108">
        <v>1</v>
      </c>
      <c r="EC3108">
        <v>1</v>
      </c>
      <c r="ED3108">
        <v>1</v>
      </c>
      <c r="EE3108">
        <v>1</v>
      </c>
      <c r="EF3108">
        <v>1</v>
      </c>
      <c r="EG3108">
        <v>1</v>
      </c>
      <c r="EH3108">
        <v>1</v>
      </c>
      <c r="EI3108">
        <v>1</v>
      </c>
      <c r="EJ3108">
        <v>1</v>
      </c>
      <c r="EK3108">
        <v>1</v>
      </c>
      <c r="EL3108">
        <v>1</v>
      </c>
      <c r="EM3108">
        <v>1</v>
      </c>
      <c r="EN3108">
        <v>1</v>
      </c>
      <c r="EO3108">
        <v>1</v>
      </c>
      <c r="EP3108">
        <v>1</v>
      </c>
      <c r="EQ3108">
        <v>1</v>
      </c>
      <c r="ER3108">
        <v>1</v>
      </c>
      <c r="ES3108">
        <v>1</v>
      </c>
      <c r="ET3108">
        <v>1</v>
      </c>
      <c r="EU3108">
        <v>1</v>
      </c>
      <c r="EV3108">
        <v>1</v>
      </c>
      <c r="EW3108">
        <v>1</v>
      </c>
      <c r="EX3108">
        <v>1</v>
      </c>
      <c r="EY3108">
        <v>1</v>
      </c>
      <c r="EZ3108">
        <v>1</v>
      </c>
      <c r="FA3108">
        <v>1</v>
      </c>
      <c r="FB3108">
        <v>1</v>
      </c>
    </row>
    <row r="3109" spans="2:158">
      <c r="B3109" t="s">
        <v>583</v>
      </c>
      <c r="C3109">
        <v>38.026791289999998</v>
      </c>
      <c r="D3109">
        <v>-77.349014049999994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0</v>
      </c>
      <c r="BZ3109">
        <v>0</v>
      </c>
      <c r="CA3109">
        <v>0</v>
      </c>
      <c r="CB3109">
        <v>0</v>
      </c>
      <c r="CC3109">
        <v>0</v>
      </c>
      <c r="CD3109">
        <v>0</v>
      </c>
      <c r="CE3109">
        <v>0</v>
      </c>
      <c r="CF3109">
        <v>0</v>
      </c>
      <c r="CG3109">
        <v>0</v>
      </c>
      <c r="CH3109">
        <v>0</v>
      </c>
      <c r="CI3109">
        <v>0</v>
      </c>
      <c r="CJ3109">
        <v>0</v>
      </c>
      <c r="CK3109">
        <v>0</v>
      </c>
      <c r="CL3109">
        <v>0</v>
      </c>
      <c r="CM3109">
        <v>0</v>
      </c>
      <c r="CN3109">
        <v>0</v>
      </c>
      <c r="CO3109">
        <v>0</v>
      </c>
      <c r="CP3109">
        <v>0</v>
      </c>
      <c r="CQ3109">
        <v>0</v>
      </c>
      <c r="CR3109">
        <v>0</v>
      </c>
      <c r="CS3109">
        <v>0</v>
      </c>
      <c r="CT3109">
        <v>0</v>
      </c>
      <c r="CU3109">
        <v>0</v>
      </c>
      <c r="CV3109">
        <v>0</v>
      </c>
      <c r="CW3109">
        <v>0</v>
      </c>
      <c r="CX3109">
        <v>0</v>
      </c>
      <c r="CY3109">
        <v>0</v>
      </c>
      <c r="CZ3109">
        <v>1</v>
      </c>
      <c r="DA3109">
        <v>1</v>
      </c>
      <c r="DB3109">
        <v>1</v>
      </c>
      <c r="DC3109">
        <v>1</v>
      </c>
      <c r="DD3109">
        <v>1</v>
      </c>
      <c r="DE3109">
        <v>1</v>
      </c>
      <c r="DF3109">
        <v>1</v>
      </c>
      <c r="DG3109">
        <v>1</v>
      </c>
      <c r="DH3109">
        <v>1</v>
      </c>
      <c r="DI3109">
        <v>2</v>
      </c>
      <c r="DJ3109">
        <v>2</v>
      </c>
      <c r="DK3109">
        <v>2</v>
      </c>
      <c r="DL3109">
        <v>2</v>
      </c>
      <c r="DM3109">
        <v>2</v>
      </c>
      <c r="DN3109">
        <v>2</v>
      </c>
      <c r="DO3109">
        <v>2</v>
      </c>
      <c r="DP3109">
        <v>2</v>
      </c>
      <c r="DQ3109">
        <v>2</v>
      </c>
      <c r="DR3109">
        <v>2</v>
      </c>
      <c r="DS3109">
        <v>2</v>
      </c>
      <c r="DT3109">
        <v>2</v>
      </c>
      <c r="DU3109">
        <v>2</v>
      </c>
      <c r="DV3109">
        <v>2</v>
      </c>
      <c r="DW3109">
        <v>2</v>
      </c>
      <c r="DX3109">
        <v>2</v>
      </c>
      <c r="DY3109">
        <v>2</v>
      </c>
      <c r="DZ3109">
        <v>2</v>
      </c>
      <c r="EA3109">
        <v>2</v>
      </c>
      <c r="EB3109">
        <v>2</v>
      </c>
      <c r="EC3109">
        <v>2</v>
      </c>
      <c r="ED3109">
        <v>2</v>
      </c>
      <c r="EE3109">
        <v>2</v>
      </c>
      <c r="EF3109">
        <v>2</v>
      </c>
      <c r="EG3109">
        <v>2</v>
      </c>
      <c r="EH3109">
        <v>2</v>
      </c>
      <c r="EI3109">
        <v>3</v>
      </c>
      <c r="EJ3109">
        <v>3</v>
      </c>
      <c r="EK3109">
        <v>3</v>
      </c>
      <c r="EL3109">
        <v>3</v>
      </c>
      <c r="EM3109">
        <v>3</v>
      </c>
      <c r="EN3109">
        <v>3</v>
      </c>
      <c r="EO3109">
        <v>3</v>
      </c>
      <c r="EP3109">
        <v>3</v>
      </c>
      <c r="EQ3109">
        <v>3</v>
      </c>
      <c r="ER3109">
        <v>4</v>
      </c>
      <c r="ES3109">
        <v>4</v>
      </c>
      <c r="ET3109">
        <v>4</v>
      </c>
      <c r="EU3109">
        <v>4</v>
      </c>
      <c r="EV3109">
        <v>4</v>
      </c>
      <c r="EW3109">
        <v>4</v>
      </c>
      <c r="EX3109">
        <v>4</v>
      </c>
      <c r="EY3109">
        <v>4</v>
      </c>
      <c r="EZ3109">
        <v>4</v>
      </c>
      <c r="FA3109">
        <v>4</v>
      </c>
      <c r="FB3109">
        <v>4</v>
      </c>
    </row>
    <row r="3110" spans="2:158">
      <c r="B3110" t="s">
        <v>583</v>
      </c>
      <c r="C3110">
        <v>36.730666659999997</v>
      </c>
      <c r="D3110">
        <v>-80.734559419999997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0</v>
      </c>
      <c r="CA3110">
        <v>0</v>
      </c>
      <c r="CB3110">
        <v>0</v>
      </c>
      <c r="CC3110">
        <v>0</v>
      </c>
      <c r="CD3110">
        <v>0</v>
      </c>
      <c r="CE3110">
        <v>0</v>
      </c>
      <c r="CF3110">
        <v>0</v>
      </c>
      <c r="CG3110">
        <v>0</v>
      </c>
      <c r="CH3110">
        <v>0</v>
      </c>
      <c r="CI3110">
        <v>0</v>
      </c>
      <c r="CJ3110">
        <v>0</v>
      </c>
      <c r="CK3110">
        <v>0</v>
      </c>
      <c r="CL3110">
        <v>0</v>
      </c>
      <c r="CM3110">
        <v>0</v>
      </c>
      <c r="CN3110">
        <v>0</v>
      </c>
      <c r="CO3110">
        <v>0</v>
      </c>
      <c r="CP3110">
        <v>0</v>
      </c>
      <c r="CQ3110">
        <v>0</v>
      </c>
      <c r="CR3110">
        <v>0</v>
      </c>
      <c r="CS3110">
        <v>0</v>
      </c>
      <c r="CT3110">
        <v>0</v>
      </c>
      <c r="CU3110">
        <v>0</v>
      </c>
      <c r="CV3110">
        <v>0</v>
      </c>
      <c r="CW3110">
        <v>0</v>
      </c>
      <c r="CX3110">
        <v>0</v>
      </c>
      <c r="CY3110">
        <v>0</v>
      </c>
      <c r="CZ3110">
        <v>0</v>
      </c>
      <c r="DA3110">
        <v>0</v>
      </c>
      <c r="DB3110">
        <v>0</v>
      </c>
      <c r="DC3110">
        <v>0</v>
      </c>
      <c r="DD3110">
        <v>0</v>
      </c>
      <c r="DE3110">
        <v>0</v>
      </c>
      <c r="DF3110">
        <v>0</v>
      </c>
      <c r="DG3110">
        <v>0</v>
      </c>
      <c r="DH3110">
        <v>0</v>
      </c>
      <c r="DI3110">
        <v>0</v>
      </c>
      <c r="DJ3110">
        <v>0</v>
      </c>
      <c r="DK3110">
        <v>0</v>
      </c>
      <c r="DL3110">
        <v>0</v>
      </c>
      <c r="DM3110">
        <v>0</v>
      </c>
      <c r="DN3110">
        <v>0</v>
      </c>
      <c r="DO3110">
        <v>0</v>
      </c>
      <c r="DP3110">
        <v>0</v>
      </c>
      <c r="DQ3110">
        <v>0</v>
      </c>
      <c r="DR3110">
        <v>0</v>
      </c>
      <c r="DS3110">
        <v>0</v>
      </c>
      <c r="DT3110">
        <v>1</v>
      </c>
      <c r="DU3110">
        <v>1</v>
      </c>
      <c r="DV3110">
        <v>1</v>
      </c>
      <c r="DW3110">
        <v>1</v>
      </c>
      <c r="DX3110">
        <v>1</v>
      </c>
      <c r="DY3110">
        <v>1</v>
      </c>
      <c r="DZ3110">
        <v>1</v>
      </c>
      <c r="EA3110">
        <v>1</v>
      </c>
      <c r="EB3110">
        <v>1</v>
      </c>
      <c r="EC3110">
        <v>1</v>
      </c>
      <c r="ED3110">
        <v>1</v>
      </c>
      <c r="EE3110">
        <v>1</v>
      </c>
      <c r="EF3110">
        <v>1</v>
      </c>
      <c r="EG3110">
        <v>1</v>
      </c>
      <c r="EH3110">
        <v>1</v>
      </c>
      <c r="EI3110">
        <v>1</v>
      </c>
      <c r="EJ3110">
        <v>1</v>
      </c>
      <c r="EK3110">
        <v>1</v>
      </c>
      <c r="EL3110">
        <v>2</v>
      </c>
      <c r="EM3110">
        <v>4</v>
      </c>
      <c r="EN3110">
        <v>5</v>
      </c>
      <c r="EO3110">
        <v>5</v>
      </c>
      <c r="EP3110">
        <v>5</v>
      </c>
      <c r="EQ3110">
        <v>5</v>
      </c>
      <c r="ER3110">
        <v>5</v>
      </c>
      <c r="ES3110">
        <v>5</v>
      </c>
      <c r="ET3110">
        <v>5</v>
      </c>
      <c r="EU3110">
        <v>5</v>
      </c>
      <c r="EV3110">
        <v>5</v>
      </c>
      <c r="EW3110">
        <v>5</v>
      </c>
      <c r="EX3110">
        <v>5</v>
      </c>
      <c r="EY3110">
        <v>5</v>
      </c>
      <c r="EZ3110">
        <v>5</v>
      </c>
      <c r="FA3110">
        <v>5</v>
      </c>
      <c r="FB3110">
        <v>5</v>
      </c>
    </row>
    <row r="3111" spans="2:158">
      <c r="B3111" t="s">
        <v>583</v>
      </c>
      <c r="C3111">
        <v>37.353580630000003</v>
      </c>
      <c r="D3111">
        <v>-77.056341160000002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0</v>
      </c>
      <c r="BJ3111">
        <v>0</v>
      </c>
      <c r="BK3111">
        <v>0</v>
      </c>
      <c r="BL3111">
        <v>0</v>
      </c>
      <c r="BM3111">
        <v>0</v>
      </c>
      <c r="BN3111">
        <v>0</v>
      </c>
      <c r="BO3111">
        <v>0</v>
      </c>
      <c r="BP3111">
        <v>0</v>
      </c>
      <c r="BQ3111">
        <v>0</v>
      </c>
      <c r="BR3111">
        <v>0</v>
      </c>
      <c r="BS3111">
        <v>0</v>
      </c>
      <c r="BT3111">
        <v>0</v>
      </c>
      <c r="BU3111">
        <v>0</v>
      </c>
      <c r="BV3111">
        <v>0</v>
      </c>
      <c r="BW3111">
        <v>0</v>
      </c>
      <c r="BX3111">
        <v>0</v>
      </c>
      <c r="BY3111">
        <v>0</v>
      </c>
      <c r="BZ3111">
        <v>0</v>
      </c>
      <c r="CA3111">
        <v>0</v>
      </c>
      <c r="CB3111">
        <v>0</v>
      </c>
      <c r="CC3111">
        <v>0</v>
      </c>
      <c r="CD3111">
        <v>0</v>
      </c>
      <c r="CE3111">
        <v>0</v>
      </c>
      <c r="CF3111">
        <v>0</v>
      </c>
      <c r="CG3111">
        <v>0</v>
      </c>
      <c r="CH3111">
        <v>0</v>
      </c>
      <c r="CI3111">
        <v>0</v>
      </c>
      <c r="CJ3111">
        <v>0</v>
      </c>
      <c r="CK3111">
        <v>0</v>
      </c>
      <c r="CL3111">
        <v>0</v>
      </c>
      <c r="CM3111">
        <v>0</v>
      </c>
      <c r="CN3111">
        <v>0</v>
      </c>
      <c r="CO3111">
        <v>0</v>
      </c>
      <c r="CP3111">
        <v>0</v>
      </c>
      <c r="CQ3111">
        <v>0</v>
      </c>
      <c r="CR3111">
        <v>1</v>
      </c>
      <c r="CS3111">
        <v>1</v>
      </c>
      <c r="CT3111">
        <v>1</v>
      </c>
      <c r="CU3111">
        <v>1</v>
      </c>
      <c r="CV3111">
        <v>1</v>
      </c>
      <c r="CW3111">
        <v>1</v>
      </c>
      <c r="CX3111">
        <v>1</v>
      </c>
      <c r="CY3111">
        <v>1</v>
      </c>
      <c r="CZ3111">
        <v>1</v>
      </c>
      <c r="DA3111">
        <v>1</v>
      </c>
      <c r="DB3111">
        <v>1</v>
      </c>
      <c r="DC3111">
        <v>1</v>
      </c>
      <c r="DD3111">
        <v>1</v>
      </c>
      <c r="DE3111">
        <v>1</v>
      </c>
      <c r="DF3111">
        <v>1</v>
      </c>
      <c r="DG3111">
        <v>1</v>
      </c>
      <c r="DH3111">
        <v>1</v>
      </c>
      <c r="DI3111">
        <v>1</v>
      </c>
      <c r="DJ3111">
        <v>1</v>
      </c>
      <c r="DK3111">
        <v>1</v>
      </c>
      <c r="DL3111">
        <v>1</v>
      </c>
      <c r="DM3111">
        <v>1</v>
      </c>
      <c r="DN3111">
        <v>1</v>
      </c>
      <c r="DO3111">
        <v>1</v>
      </c>
      <c r="DP3111">
        <v>1</v>
      </c>
      <c r="DQ3111">
        <v>1</v>
      </c>
      <c r="DR3111">
        <v>1</v>
      </c>
      <c r="DS3111">
        <v>1</v>
      </c>
      <c r="DT3111">
        <v>1</v>
      </c>
      <c r="DU3111">
        <v>1</v>
      </c>
      <c r="DV3111">
        <v>1</v>
      </c>
      <c r="DW3111">
        <v>1</v>
      </c>
      <c r="DX3111">
        <v>1</v>
      </c>
      <c r="DY3111">
        <v>1</v>
      </c>
      <c r="DZ3111">
        <v>1</v>
      </c>
      <c r="EA3111">
        <v>1</v>
      </c>
      <c r="EB3111">
        <v>1</v>
      </c>
      <c r="EC3111">
        <v>1</v>
      </c>
      <c r="ED3111">
        <v>1</v>
      </c>
      <c r="EE3111">
        <v>1</v>
      </c>
      <c r="EF3111">
        <v>1</v>
      </c>
      <c r="EG3111">
        <v>1</v>
      </c>
      <c r="EH3111">
        <v>2</v>
      </c>
      <c r="EI3111">
        <v>2</v>
      </c>
      <c r="EJ3111">
        <v>2</v>
      </c>
      <c r="EK3111">
        <v>2</v>
      </c>
      <c r="EL3111">
        <v>2</v>
      </c>
      <c r="EM3111">
        <v>2</v>
      </c>
      <c r="EN3111">
        <v>2</v>
      </c>
      <c r="EO3111">
        <v>2</v>
      </c>
      <c r="EP3111">
        <v>2</v>
      </c>
      <c r="EQ3111">
        <v>2</v>
      </c>
      <c r="ER3111">
        <v>2</v>
      </c>
      <c r="ES3111">
        <v>2</v>
      </c>
      <c r="ET3111">
        <v>3</v>
      </c>
      <c r="EU3111">
        <v>3</v>
      </c>
      <c r="EV3111">
        <v>3</v>
      </c>
      <c r="EW3111">
        <v>3</v>
      </c>
      <c r="EX3111">
        <v>2</v>
      </c>
      <c r="EY3111">
        <v>2</v>
      </c>
      <c r="EZ3111">
        <v>2</v>
      </c>
      <c r="FA3111">
        <v>3</v>
      </c>
      <c r="FB3111">
        <v>3</v>
      </c>
    </row>
    <row r="3112" spans="2:158">
      <c r="B3112" t="s">
        <v>583</v>
      </c>
      <c r="C3112">
        <v>37.019097010000003</v>
      </c>
      <c r="D3112">
        <v>-78.663140920000004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0</v>
      </c>
      <c r="CA3112">
        <v>0</v>
      </c>
      <c r="CB3112">
        <v>0</v>
      </c>
      <c r="CC3112">
        <v>0</v>
      </c>
      <c r="CD3112">
        <v>0</v>
      </c>
      <c r="CE3112">
        <v>0</v>
      </c>
      <c r="CF3112">
        <v>0</v>
      </c>
      <c r="CG3112">
        <v>0</v>
      </c>
      <c r="CH3112">
        <v>0</v>
      </c>
      <c r="CI3112">
        <v>0</v>
      </c>
      <c r="CJ3112">
        <v>0</v>
      </c>
      <c r="CK3112">
        <v>0</v>
      </c>
      <c r="CL3112">
        <v>0</v>
      </c>
      <c r="CM3112">
        <v>0</v>
      </c>
      <c r="CN3112">
        <v>0</v>
      </c>
      <c r="CO3112">
        <v>0</v>
      </c>
      <c r="CP3112">
        <v>0</v>
      </c>
      <c r="CQ3112">
        <v>0</v>
      </c>
      <c r="CR3112">
        <v>0</v>
      </c>
      <c r="CS3112">
        <v>0</v>
      </c>
      <c r="CT3112">
        <v>0</v>
      </c>
      <c r="CU3112">
        <v>0</v>
      </c>
      <c r="CV3112">
        <v>0</v>
      </c>
      <c r="CW3112">
        <v>0</v>
      </c>
      <c r="CX3112">
        <v>0</v>
      </c>
      <c r="CY3112">
        <v>0</v>
      </c>
      <c r="CZ3112">
        <v>0</v>
      </c>
      <c r="DA3112">
        <v>0</v>
      </c>
      <c r="DB3112">
        <v>0</v>
      </c>
      <c r="DC3112">
        <v>0</v>
      </c>
      <c r="DD3112">
        <v>0</v>
      </c>
      <c r="DE3112">
        <v>0</v>
      </c>
      <c r="DF3112">
        <v>0</v>
      </c>
      <c r="DG3112">
        <v>0</v>
      </c>
      <c r="DH3112">
        <v>0</v>
      </c>
      <c r="DI3112">
        <v>0</v>
      </c>
      <c r="DJ3112">
        <v>0</v>
      </c>
      <c r="DK3112">
        <v>0</v>
      </c>
      <c r="DL3112">
        <v>0</v>
      </c>
      <c r="DM3112">
        <v>0</v>
      </c>
      <c r="DN3112">
        <v>0</v>
      </c>
      <c r="DO3112">
        <v>0</v>
      </c>
      <c r="DP3112">
        <v>0</v>
      </c>
      <c r="DQ3112">
        <v>0</v>
      </c>
      <c r="DR3112">
        <v>0</v>
      </c>
      <c r="DS3112">
        <v>0</v>
      </c>
      <c r="DT3112">
        <v>0</v>
      </c>
      <c r="DU3112">
        <v>0</v>
      </c>
      <c r="DV3112">
        <v>0</v>
      </c>
      <c r="DW3112">
        <v>0</v>
      </c>
      <c r="DX3112">
        <v>0</v>
      </c>
      <c r="DY3112">
        <v>0</v>
      </c>
      <c r="DZ3112">
        <v>0</v>
      </c>
      <c r="EA3112">
        <v>0</v>
      </c>
      <c r="EB3112">
        <v>0</v>
      </c>
      <c r="EC3112">
        <v>0</v>
      </c>
      <c r="ED3112">
        <v>0</v>
      </c>
      <c r="EE3112">
        <v>0</v>
      </c>
      <c r="EF3112">
        <v>0</v>
      </c>
      <c r="EG3112">
        <v>0</v>
      </c>
      <c r="EH3112">
        <v>0</v>
      </c>
      <c r="EI3112">
        <v>0</v>
      </c>
      <c r="EJ3112">
        <v>0</v>
      </c>
      <c r="EK3112">
        <v>0</v>
      </c>
      <c r="EL3112">
        <v>0</v>
      </c>
      <c r="EM3112">
        <v>0</v>
      </c>
      <c r="EN3112">
        <v>0</v>
      </c>
      <c r="EO3112">
        <v>0</v>
      </c>
      <c r="EP3112">
        <v>0</v>
      </c>
      <c r="EQ3112">
        <v>0</v>
      </c>
      <c r="ER3112">
        <v>0</v>
      </c>
      <c r="ES3112">
        <v>0</v>
      </c>
      <c r="ET3112">
        <v>0</v>
      </c>
      <c r="EU3112">
        <v>0</v>
      </c>
      <c r="EV3112">
        <v>0</v>
      </c>
      <c r="EW3112">
        <v>0</v>
      </c>
      <c r="EX3112">
        <v>0</v>
      </c>
      <c r="EY3112">
        <v>0</v>
      </c>
      <c r="EZ3112">
        <v>0</v>
      </c>
      <c r="FA3112">
        <v>0</v>
      </c>
      <c r="FB3112">
        <v>0</v>
      </c>
    </row>
    <row r="3113" spans="2:158">
      <c r="B3113" t="s">
        <v>583</v>
      </c>
      <c r="C3113">
        <v>37.373732080000003</v>
      </c>
      <c r="D3113">
        <v>-77.586801399999999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0</v>
      </c>
      <c r="BN3113">
        <v>0</v>
      </c>
      <c r="BO3113">
        <v>0</v>
      </c>
      <c r="BP3113">
        <v>0</v>
      </c>
      <c r="BQ3113">
        <v>0</v>
      </c>
      <c r="BR3113">
        <v>0</v>
      </c>
      <c r="BS3113">
        <v>0</v>
      </c>
      <c r="BT3113">
        <v>0</v>
      </c>
      <c r="BU3113">
        <v>0</v>
      </c>
      <c r="BV3113">
        <v>0</v>
      </c>
      <c r="BW3113">
        <v>0</v>
      </c>
      <c r="BX3113">
        <v>0</v>
      </c>
      <c r="BY3113">
        <v>0</v>
      </c>
      <c r="BZ3113">
        <v>0</v>
      </c>
      <c r="CA3113">
        <v>0</v>
      </c>
      <c r="CB3113">
        <v>0</v>
      </c>
      <c r="CC3113">
        <v>0</v>
      </c>
      <c r="CD3113">
        <v>0</v>
      </c>
      <c r="CE3113">
        <v>0</v>
      </c>
      <c r="CF3113">
        <v>0</v>
      </c>
      <c r="CG3113">
        <v>0</v>
      </c>
      <c r="CH3113">
        <v>0</v>
      </c>
      <c r="CI3113">
        <v>0</v>
      </c>
      <c r="CJ3113">
        <v>0</v>
      </c>
      <c r="CK3113">
        <v>0</v>
      </c>
      <c r="CL3113">
        <v>0</v>
      </c>
      <c r="CM3113">
        <v>0</v>
      </c>
      <c r="CN3113">
        <v>0</v>
      </c>
      <c r="CO3113">
        <v>0</v>
      </c>
      <c r="CP3113">
        <v>0</v>
      </c>
      <c r="CQ3113">
        <v>0</v>
      </c>
      <c r="CR3113">
        <v>7</v>
      </c>
      <c r="CS3113">
        <v>7</v>
      </c>
      <c r="CT3113">
        <v>17</v>
      </c>
      <c r="CU3113">
        <v>18</v>
      </c>
      <c r="CV3113">
        <v>18</v>
      </c>
      <c r="CW3113">
        <v>18</v>
      </c>
      <c r="CX3113">
        <v>19</v>
      </c>
      <c r="CY3113">
        <v>19</v>
      </c>
      <c r="CZ3113">
        <v>20</v>
      </c>
      <c r="DA3113">
        <v>24</v>
      </c>
      <c r="DB3113">
        <v>24</v>
      </c>
      <c r="DC3113">
        <v>24</v>
      </c>
      <c r="DD3113">
        <v>24</v>
      </c>
      <c r="DE3113">
        <v>25</v>
      </c>
      <c r="DF3113">
        <v>25</v>
      </c>
      <c r="DG3113">
        <v>26</v>
      </c>
      <c r="DH3113">
        <v>26</v>
      </c>
      <c r="DI3113">
        <v>26</v>
      </c>
      <c r="DJ3113">
        <v>26</v>
      </c>
      <c r="DK3113">
        <v>26</v>
      </c>
      <c r="DL3113">
        <v>28</v>
      </c>
      <c r="DM3113">
        <v>29</v>
      </c>
      <c r="DN3113">
        <v>29</v>
      </c>
      <c r="DO3113">
        <v>29</v>
      </c>
      <c r="DP3113">
        <v>29</v>
      </c>
      <c r="DQ3113">
        <v>29</v>
      </c>
      <c r="DR3113">
        <v>29</v>
      </c>
      <c r="DS3113">
        <v>29</v>
      </c>
      <c r="DT3113">
        <v>29</v>
      </c>
      <c r="DU3113">
        <v>29</v>
      </c>
      <c r="DV3113">
        <v>29</v>
      </c>
      <c r="DW3113">
        <v>29</v>
      </c>
      <c r="DX3113">
        <v>29</v>
      </c>
      <c r="DY3113">
        <v>30</v>
      </c>
      <c r="DZ3113">
        <v>32</v>
      </c>
      <c r="EA3113">
        <v>32</v>
      </c>
      <c r="EB3113">
        <v>36</v>
      </c>
      <c r="EC3113">
        <v>35</v>
      </c>
      <c r="ED3113">
        <v>35</v>
      </c>
      <c r="EE3113">
        <v>35</v>
      </c>
      <c r="EF3113">
        <v>35</v>
      </c>
      <c r="EG3113">
        <v>37</v>
      </c>
      <c r="EH3113">
        <v>37</v>
      </c>
      <c r="EI3113">
        <v>37</v>
      </c>
      <c r="EJ3113">
        <v>37</v>
      </c>
      <c r="EK3113">
        <v>37</v>
      </c>
      <c r="EL3113">
        <v>37</v>
      </c>
      <c r="EM3113">
        <v>37</v>
      </c>
      <c r="EN3113">
        <v>37</v>
      </c>
      <c r="EO3113">
        <v>38</v>
      </c>
      <c r="EP3113">
        <v>38</v>
      </c>
      <c r="EQ3113">
        <v>38</v>
      </c>
      <c r="ER3113">
        <v>39</v>
      </c>
      <c r="ES3113">
        <v>39</v>
      </c>
      <c r="ET3113">
        <v>39</v>
      </c>
      <c r="EU3113">
        <v>39</v>
      </c>
      <c r="EV3113">
        <v>40</v>
      </c>
      <c r="EW3113">
        <v>40</v>
      </c>
      <c r="EX3113">
        <v>46</v>
      </c>
      <c r="EY3113">
        <v>46</v>
      </c>
      <c r="EZ3113">
        <v>46</v>
      </c>
      <c r="FA3113">
        <v>46</v>
      </c>
      <c r="FB3113">
        <v>49</v>
      </c>
    </row>
    <row r="3114" spans="2:158">
      <c r="B3114" t="s">
        <v>583</v>
      </c>
      <c r="C3114">
        <v>39.11271747</v>
      </c>
      <c r="D3114">
        <v>-77.991994250000005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0</v>
      </c>
      <c r="BY3114">
        <v>0</v>
      </c>
      <c r="BZ3114">
        <v>0</v>
      </c>
      <c r="CA3114">
        <v>0</v>
      </c>
      <c r="CB3114">
        <v>0</v>
      </c>
      <c r="CC3114">
        <v>0</v>
      </c>
      <c r="CD3114">
        <v>0</v>
      </c>
      <c r="CE3114">
        <v>0</v>
      </c>
      <c r="CF3114">
        <v>0</v>
      </c>
      <c r="CG3114">
        <v>0</v>
      </c>
      <c r="CH3114">
        <v>0</v>
      </c>
      <c r="CI3114">
        <v>0</v>
      </c>
      <c r="CJ3114">
        <v>0</v>
      </c>
      <c r="CK3114">
        <v>0</v>
      </c>
      <c r="CL3114">
        <v>0</v>
      </c>
      <c r="CM3114">
        <v>0</v>
      </c>
      <c r="CN3114">
        <v>0</v>
      </c>
      <c r="CO3114">
        <v>0</v>
      </c>
      <c r="CP3114">
        <v>0</v>
      </c>
      <c r="CQ3114">
        <v>0</v>
      </c>
      <c r="CR3114">
        <v>0</v>
      </c>
      <c r="CS3114">
        <v>0</v>
      </c>
      <c r="CT3114">
        <v>0</v>
      </c>
      <c r="CU3114">
        <v>0</v>
      </c>
      <c r="CV3114">
        <v>0</v>
      </c>
      <c r="CW3114">
        <v>0</v>
      </c>
      <c r="CX3114">
        <v>0</v>
      </c>
      <c r="CY3114">
        <v>0</v>
      </c>
      <c r="CZ3114">
        <v>0</v>
      </c>
      <c r="DA3114">
        <v>0</v>
      </c>
      <c r="DB3114">
        <v>0</v>
      </c>
      <c r="DC3114">
        <v>0</v>
      </c>
      <c r="DD3114">
        <v>0</v>
      </c>
      <c r="DE3114">
        <v>0</v>
      </c>
      <c r="DF3114">
        <v>0</v>
      </c>
      <c r="DG3114">
        <v>0</v>
      </c>
      <c r="DH3114">
        <v>0</v>
      </c>
      <c r="DI3114">
        <v>0</v>
      </c>
      <c r="DJ3114">
        <v>0</v>
      </c>
      <c r="DK3114">
        <v>0</v>
      </c>
      <c r="DL3114">
        <v>0</v>
      </c>
      <c r="DM3114">
        <v>0</v>
      </c>
      <c r="DN3114">
        <v>0</v>
      </c>
      <c r="DO3114">
        <v>0</v>
      </c>
      <c r="DP3114">
        <v>0</v>
      </c>
      <c r="DQ3114">
        <v>0</v>
      </c>
      <c r="DR3114">
        <v>0</v>
      </c>
      <c r="DS3114">
        <v>0</v>
      </c>
      <c r="DT3114">
        <v>0</v>
      </c>
      <c r="DU3114">
        <v>0</v>
      </c>
      <c r="DV3114">
        <v>0</v>
      </c>
      <c r="DW3114">
        <v>0</v>
      </c>
      <c r="DX3114">
        <v>0</v>
      </c>
      <c r="DY3114">
        <v>0</v>
      </c>
      <c r="DZ3114">
        <v>0</v>
      </c>
      <c r="EA3114">
        <v>0</v>
      </c>
      <c r="EB3114">
        <v>0</v>
      </c>
      <c r="EC3114">
        <v>0</v>
      </c>
      <c r="ED3114">
        <v>0</v>
      </c>
      <c r="EE3114">
        <v>0</v>
      </c>
      <c r="EF3114">
        <v>0</v>
      </c>
      <c r="EG3114">
        <v>0</v>
      </c>
      <c r="EH3114">
        <v>0</v>
      </c>
      <c r="EI3114">
        <v>0</v>
      </c>
      <c r="EJ3114">
        <v>0</v>
      </c>
      <c r="EK3114">
        <v>0</v>
      </c>
      <c r="EL3114">
        <v>0</v>
      </c>
      <c r="EM3114">
        <v>0</v>
      </c>
      <c r="EN3114">
        <v>0</v>
      </c>
      <c r="EO3114">
        <v>0</v>
      </c>
      <c r="EP3114">
        <v>0</v>
      </c>
      <c r="EQ3114">
        <v>0</v>
      </c>
      <c r="ER3114">
        <v>0</v>
      </c>
      <c r="ES3114">
        <v>0</v>
      </c>
      <c r="ET3114">
        <v>0</v>
      </c>
      <c r="EU3114">
        <v>0</v>
      </c>
      <c r="EV3114">
        <v>0</v>
      </c>
      <c r="EW3114">
        <v>0</v>
      </c>
      <c r="EX3114">
        <v>0</v>
      </c>
      <c r="EY3114">
        <v>0</v>
      </c>
      <c r="EZ3114">
        <v>0</v>
      </c>
      <c r="FA3114">
        <v>0</v>
      </c>
      <c r="FB3114">
        <v>0</v>
      </c>
    </row>
    <row r="3115" spans="2:158">
      <c r="B3115" t="s">
        <v>583</v>
      </c>
      <c r="C3115">
        <v>37.481336480000003</v>
      </c>
      <c r="D3115">
        <v>-80.21072273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0</v>
      </c>
      <c r="CD3115">
        <v>0</v>
      </c>
      <c r="CE3115">
        <v>0</v>
      </c>
      <c r="CF3115">
        <v>0</v>
      </c>
      <c r="CG3115">
        <v>0</v>
      </c>
      <c r="CH3115">
        <v>0</v>
      </c>
      <c r="CI3115">
        <v>0</v>
      </c>
      <c r="CJ3115">
        <v>0</v>
      </c>
      <c r="CK3115">
        <v>0</v>
      </c>
      <c r="CL3115">
        <v>0</v>
      </c>
      <c r="CM3115">
        <v>0</v>
      </c>
      <c r="CN3115">
        <v>0</v>
      </c>
      <c r="CO3115">
        <v>0</v>
      </c>
      <c r="CP3115">
        <v>0</v>
      </c>
      <c r="CQ3115">
        <v>0</v>
      </c>
      <c r="CR3115">
        <v>0</v>
      </c>
      <c r="CS3115">
        <v>0</v>
      </c>
      <c r="CT3115">
        <v>0</v>
      </c>
      <c r="CU3115">
        <v>0</v>
      </c>
      <c r="CV3115">
        <v>0</v>
      </c>
      <c r="CW3115">
        <v>0</v>
      </c>
      <c r="CX3115">
        <v>0</v>
      </c>
      <c r="CY3115">
        <v>0</v>
      </c>
      <c r="CZ3115">
        <v>0</v>
      </c>
      <c r="DA3115">
        <v>0</v>
      </c>
      <c r="DB3115">
        <v>0</v>
      </c>
      <c r="DC3115">
        <v>0</v>
      </c>
      <c r="DD3115">
        <v>0</v>
      </c>
      <c r="DE3115">
        <v>0</v>
      </c>
      <c r="DF3115">
        <v>0</v>
      </c>
      <c r="DG3115">
        <v>0</v>
      </c>
      <c r="DH3115">
        <v>0</v>
      </c>
      <c r="DI3115">
        <v>0</v>
      </c>
      <c r="DJ3115">
        <v>0</v>
      </c>
      <c r="DK3115">
        <v>0</v>
      </c>
      <c r="DL3115">
        <v>0</v>
      </c>
      <c r="DM3115">
        <v>0</v>
      </c>
      <c r="DN3115">
        <v>0</v>
      </c>
      <c r="DO3115">
        <v>0</v>
      </c>
      <c r="DP3115">
        <v>0</v>
      </c>
      <c r="DQ3115">
        <v>0</v>
      </c>
      <c r="DR3115">
        <v>0</v>
      </c>
      <c r="DS3115">
        <v>0</v>
      </c>
      <c r="DT3115">
        <v>0</v>
      </c>
      <c r="DU3115">
        <v>0</v>
      </c>
      <c r="DV3115">
        <v>0</v>
      </c>
      <c r="DW3115">
        <v>0</v>
      </c>
      <c r="DX3115">
        <v>0</v>
      </c>
      <c r="DY3115">
        <v>0</v>
      </c>
      <c r="DZ3115">
        <v>0</v>
      </c>
      <c r="EA3115">
        <v>0</v>
      </c>
      <c r="EB3115">
        <v>0</v>
      </c>
      <c r="EC3115">
        <v>0</v>
      </c>
      <c r="ED3115">
        <v>0</v>
      </c>
      <c r="EE3115">
        <v>0</v>
      </c>
      <c r="EF3115">
        <v>0</v>
      </c>
      <c r="EG3115">
        <v>0</v>
      </c>
      <c r="EH3115">
        <v>0</v>
      </c>
      <c r="EI3115">
        <v>0</v>
      </c>
      <c r="EJ3115">
        <v>0</v>
      </c>
      <c r="EK3115">
        <v>0</v>
      </c>
      <c r="EL3115">
        <v>0</v>
      </c>
      <c r="EM3115">
        <v>0</v>
      </c>
      <c r="EN3115">
        <v>0</v>
      </c>
      <c r="EO3115">
        <v>0</v>
      </c>
      <c r="EP3115">
        <v>0</v>
      </c>
      <c r="EQ3115">
        <v>0</v>
      </c>
      <c r="ER3115">
        <v>0</v>
      </c>
      <c r="ES3115">
        <v>0</v>
      </c>
      <c r="ET3115">
        <v>0</v>
      </c>
      <c r="EU3115">
        <v>0</v>
      </c>
      <c r="EV3115">
        <v>0</v>
      </c>
      <c r="EW3115">
        <v>0</v>
      </c>
      <c r="EX3115">
        <v>0</v>
      </c>
      <c r="EY3115">
        <v>0</v>
      </c>
      <c r="EZ3115">
        <v>0</v>
      </c>
      <c r="FA3115">
        <v>0</v>
      </c>
      <c r="FB3115">
        <v>0</v>
      </c>
    </row>
    <row r="3116" spans="2:158">
      <c r="B3116" t="s">
        <v>583</v>
      </c>
      <c r="C3116">
        <v>38.481999850000001</v>
      </c>
      <c r="D3116">
        <v>-77.956308699999994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0</v>
      </c>
      <c r="CK3116">
        <v>0</v>
      </c>
      <c r="CL3116">
        <v>0</v>
      </c>
      <c r="CM3116">
        <v>0</v>
      </c>
      <c r="CN3116">
        <v>0</v>
      </c>
      <c r="CO3116">
        <v>0</v>
      </c>
      <c r="CP3116">
        <v>0</v>
      </c>
      <c r="CQ3116">
        <v>0</v>
      </c>
      <c r="CR3116">
        <v>1</v>
      </c>
      <c r="CS3116">
        <v>1</v>
      </c>
      <c r="CT3116">
        <v>1</v>
      </c>
      <c r="CU3116">
        <v>1</v>
      </c>
      <c r="CV3116">
        <v>1</v>
      </c>
      <c r="CW3116">
        <v>2</v>
      </c>
      <c r="CX3116">
        <v>2</v>
      </c>
      <c r="CY3116">
        <v>3</v>
      </c>
      <c r="CZ3116">
        <v>3</v>
      </c>
      <c r="DA3116">
        <v>3</v>
      </c>
      <c r="DB3116">
        <v>3</v>
      </c>
      <c r="DC3116">
        <v>3</v>
      </c>
      <c r="DD3116">
        <v>3</v>
      </c>
      <c r="DE3116">
        <v>3</v>
      </c>
      <c r="DF3116">
        <v>3</v>
      </c>
      <c r="DG3116">
        <v>4</v>
      </c>
      <c r="DH3116">
        <v>4</v>
      </c>
      <c r="DI3116">
        <v>5</v>
      </c>
      <c r="DJ3116">
        <v>5</v>
      </c>
      <c r="DK3116">
        <v>5</v>
      </c>
      <c r="DL3116">
        <v>5</v>
      </c>
      <c r="DM3116">
        <v>5</v>
      </c>
      <c r="DN3116">
        <v>5</v>
      </c>
      <c r="DO3116">
        <v>5</v>
      </c>
      <c r="DP3116">
        <v>5</v>
      </c>
      <c r="DQ3116">
        <v>5</v>
      </c>
      <c r="DR3116">
        <v>5</v>
      </c>
      <c r="DS3116">
        <v>5</v>
      </c>
      <c r="DT3116">
        <v>5</v>
      </c>
      <c r="DU3116">
        <v>5</v>
      </c>
      <c r="DV3116">
        <v>5</v>
      </c>
      <c r="DW3116">
        <v>5</v>
      </c>
      <c r="DX3116">
        <v>5</v>
      </c>
      <c r="DY3116">
        <v>5</v>
      </c>
      <c r="DZ3116">
        <v>6</v>
      </c>
      <c r="EA3116">
        <v>5</v>
      </c>
      <c r="EB3116">
        <v>5</v>
      </c>
      <c r="EC3116">
        <v>6</v>
      </c>
      <c r="ED3116">
        <v>6</v>
      </c>
      <c r="EE3116">
        <v>6</v>
      </c>
      <c r="EF3116">
        <v>6</v>
      </c>
      <c r="EG3116">
        <v>8</v>
      </c>
      <c r="EH3116">
        <v>8</v>
      </c>
      <c r="EI3116">
        <v>8</v>
      </c>
      <c r="EJ3116">
        <v>8</v>
      </c>
      <c r="EK3116">
        <v>8</v>
      </c>
      <c r="EL3116">
        <v>8</v>
      </c>
      <c r="EM3116">
        <v>8</v>
      </c>
      <c r="EN3116">
        <v>8</v>
      </c>
      <c r="EO3116">
        <v>9</v>
      </c>
      <c r="EP3116">
        <v>9</v>
      </c>
      <c r="EQ3116">
        <v>9</v>
      </c>
      <c r="ER3116">
        <v>9</v>
      </c>
      <c r="ES3116">
        <v>9</v>
      </c>
      <c r="ET3116">
        <v>9</v>
      </c>
      <c r="EU3116">
        <v>9</v>
      </c>
      <c r="EV3116">
        <v>9</v>
      </c>
      <c r="EW3116">
        <v>9</v>
      </c>
      <c r="EX3116">
        <v>9</v>
      </c>
      <c r="EY3116">
        <v>9</v>
      </c>
      <c r="EZ3116">
        <v>9</v>
      </c>
      <c r="FA3116">
        <v>9</v>
      </c>
      <c r="FB3116">
        <v>9</v>
      </c>
    </row>
    <row r="3117" spans="2:158">
      <c r="B3117" t="s">
        <v>583</v>
      </c>
      <c r="C3117">
        <v>37.513288510000002</v>
      </c>
      <c r="D3117">
        <v>-78.24398085999999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0</v>
      </c>
      <c r="BZ3117">
        <v>0</v>
      </c>
      <c r="CA3117">
        <v>0</v>
      </c>
      <c r="CB3117">
        <v>0</v>
      </c>
      <c r="CC3117">
        <v>0</v>
      </c>
      <c r="CD3117">
        <v>0</v>
      </c>
      <c r="CE3117">
        <v>0</v>
      </c>
      <c r="CF3117">
        <v>0</v>
      </c>
      <c r="CG3117">
        <v>0</v>
      </c>
      <c r="CH3117">
        <v>0</v>
      </c>
      <c r="CI3117">
        <v>0</v>
      </c>
      <c r="CJ3117">
        <v>0</v>
      </c>
      <c r="CK3117">
        <v>0</v>
      </c>
      <c r="CL3117">
        <v>0</v>
      </c>
      <c r="CM3117">
        <v>0</v>
      </c>
      <c r="CN3117">
        <v>0</v>
      </c>
      <c r="CO3117">
        <v>0</v>
      </c>
      <c r="CP3117">
        <v>0</v>
      </c>
      <c r="CQ3117">
        <v>0</v>
      </c>
      <c r="CR3117">
        <v>0</v>
      </c>
      <c r="CS3117">
        <v>0</v>
      </c>
      <c r="CT3117">
        <v>0</v>
      </c>
      <c r="CU3117">
        <v>0</v>
      </c>
      <c r="CV3117">
        <v>0</v>
      </c>
      <c r="CW3117">
        <v>0</v>
      </c>
      <c r="CX3117">
        <v>0</v>
      </c>
      <c r="CY3117">
        <v>0</v>
      </c>
      <c r="CZ3117">
        <v>0</v>
      </c>
      <c r="DA3117">
        <v>0</v>
      </c>
      <c r="DB3117">
        <v>0</v>
      </c>
      <c r="DC3117">
        <v>0</v>
      </c>
      <c r="DD3117">
        <v>0</v>
      </c>
      <c r="DE3117">
        <v>0</v>
      </c>
      <c r="DF3117">
        <v>0</v>
      </c>
      <c r="DG3117">
        <v>0</v>
      </c>
      <c r="DH3117">
        <v>0</v>
      </c>
      <c r="DI3117">
        <v>0</v>
      </c>
      <c r="DJ3117">
        <v>0</v>
      </c>
      <c r="DK3117">
        <v>0</v>
      </c>
      <c r="DL3117">
        <v>0</v>
      </c>
      <c r="DM3117">
        <v>0</v>
      </c>
      <c r="DN3117">
        <v>0</v>
      </c>
      <c r="DO3117">
        <v>0</v>
      </c>
      <c r="DP3117">
        <v>0</v>
      </c>
      <c r="DQ3117">
        <v>0</v>
      </c>
      <c r="DR3117">
        <v>0</v>
      </c>
      <c r="DS3117">
        <v>0</v>
      </c>
      <c r="DT3117">
        <v>0</v>
      </c>
      <c r="DU3117">
        <v>0</v>
      </c>
      <c r="DV3117">
        <v>0</v>
      </c>
      <c r="DW3117">
        <v>0</v>
      </c>
      <c r="DX3117">
        <v>0</v>
      </c>
      <c r="DY3117">
        <v>0</v>
      </c>
      <c r="DZ3117">
        <v>0</v>
      </c>
      <c r="EA3117">
        <v>0</v>
      </c>
      <c r="EB3117">
        <v>0</v>
      </c>
      <c r="EC3117">
        <v>0</v>
      </c>
      <c r="ED3117">
        <v>0</v>
      </c>
      <c r="EE3117">
        <v>0</v>
      </c>
      <c r="EF3117">
        <v>0</v>
      </c>
      <c r="EG3117">
        <v>0</v>
      </c>
      <c r="EH3117">
        <v>0</v>
      </c>
      <c r="EI3117">
        <v>0</v>
      </c>
      <c r="EJ3117">
        <v>0</v>
      </c>
      <c r="EK3117">
        <v>0</v>
      </c>
      <c r="EL3117">
        <v>0</v>
      </c>
      <c r="EM3117">
        <v>0</v>
      </c>
      <c r="EN3117">
        <v>0</v>
      </c>
      <c r="EO3117">
        <v>0</v>
      </c>
      <c r="EP3117">
        <v>0</v>
      </c>
      <c r="EQ3117">
        <v>0</v>
      </c>
      <c r="ER3117">
        <v>0</v>
      </c>
      <c r="ES3117">
        <v>0</v>
      </c>
      <c r="ET3117">
        <v>0</v>
      </c>
      <c r="EU3117">
        <v>0</v>
      </c>
      <c r="EV3117">
        <v>0</v>
      </c>
      <c r="EW3117">
        <v>0</v>
      </c>
      <c r="EX3117">
        <v>0</v>
      </c>
      <c r="EY3117">
        <v>0</v>
      </c>
      <c r="EZ3117">
        <v>0</v>
      </c>
      <c r="FA3117">
        <v>0</v>
      </c>
      <c r="FB3117">
        <v>0</v>
      </c>
    </row>
    <row r="3118" spans="2:158">
      <c r="B3118" t="s">
        <v>583</v>
      </c>
      <c r="C3118">
        <v>37.125609769999997</v>
      </c>
      <c r="D3118">
        <v>-82.351241709999996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  <c r="DQ3118">
        <v>0</v>
      </c>
      <c r="DR3118">
        <v>0</v>
      </c>
      <c r="DS3118">
        <v>0</v>
      </c>
      <c r="DT3118">
        <v>0</v>
      </c>
      <c r="DU3118">
        <v>0</v>
      </c>
      <c r="DV3118">
        <v>0</v>
      </c>
      <c r="DW3118">
        <v>0</v>
      </c>
      <c r="DX3118">
        <v>0</v>
      </c>
      <c r="DY3118">
        <v>0</v>
      </c>
      <c r="DZ3118">
        <v>0</v>
      </c>
      <c r="EA3118">
        <v>0</v>
      </c>
      <c r="EB3118">
        <v>0</v>
      </c>
      <c r="EC3118">
        <v>0</v>
      </c>
      <c r="ED3118">
        <v>0</v>
      </c>
      <c r="EE3118">
        <v>0</v>
      </c>
      <c r="EF3118">
        <v>0</v>
      </c>
      <c r="EG3118">
        <v>0</v>
      </c>
      <c r="EH3118">
        <v>0</v>
      </c>
      <c r="EI3118">
        <v>0</v>
      </c>
      <c r="EJ3118">
        <v>0</v>
      </c>
      <c r="EK3118">
        <v>0</v>
      </c>
      <c r="EL3118">
        <v>0</v>
      </c>
      <c r="EM3118">
        <v>0</v>
      </c>
      <c r="EN3118">
        <v>0</v>
      </c>
      <c r="EO3118">
        <v>0</v>
      </c>
      <c r="EP3118">
        <v>0</v>
      </c>
      <c r="EQ3118">
        <v>0</v>
      </c>
      <c r="ER3118">
        <v>0</v>
      </c>
      <c r="ES3118">
        <v>0</v>
      </c>
      <c r="ET3118">
        <v>0</v>
      </c>
      <c r="EU3118">
        <v>0</v>
      </c>
      <c r="EV3118">
        <v>0</v>
      </c>
      <c r="EW3118">
        <v>0</v>
      </c>
      <c r="EX3118">
        <v>0</v>
      </c>
      <c r="EY3118">
        <v>0</v>
      </c>
      <c r="EZ3118">
        <v>0</v>
      </c>
      <c r="FA3118">
        <v>0</v>
      </c>
      <c r="FB3118">
        <v>0</v>
      </c>
    </row>
    <row r="3119" spans="2:158">
      <c r="B3119" t="s">
        <v>583</v>
      </c>
      <c r="C3119">
        <v>37.075445850000001</v>
      </c>
      <c r="D3119">
        <v>-77.63451754000000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0</v>
      </c>
      <c r="CD3119">
        <v>0</v>
      </c>
      <c r="CE3119">
        <v>0</v>
      </c>
      <c r="CF3119">
        <v>0</v>
      </c>
      <c r="CG3119">
        <v>0</v>
      </c>
      <c r="CH3119">
        <v>0</v>
      </c>
      <c r="CI3119">
        <v>0</v>
      </c>
      <c r="CJ3119">
        <v>0</v>
      </c>
      <c r="CK3119">
        <v>0</v>
      </c>
      <c r="CL3119">
        <v>0</v>
      </c>
      <c r="CM3119">
        <v>0</v>
      </c>
      <c r="CN3119">
        <v>0</v>
      </c>
      <c r="CO3119">
        <v>0</v>
      </c>
      <c r="CP3119">
        <v>0</v>
      </c>
      <c r="CQ3119">
        <v>0</v>
      </c>
      <c r="CR3119">
        <v>0</v>
      </c>
      <c r="CS3119">
        <v>0</v>
      </c>
      <c r="CT3119">
        <v>0</v>
      </c>
      <c r="CU3119">
        <v>0</v>
      </c>
      <c r="CV3119">
        <v>0</v>
      </c>
      <c r="CW3119">
        <v>0</v>
      </c>
      <c r="CX3119">
        <v>0</v>
      </c>
      <c r="CY3119">
        <v>0</v>
      </c>
      <c r="CZ3119">
        <v>0</v>
      </c>
      <c r="DA3119">
        <v>0</v>
      </c>
      <c r="DB3119">
        <v>0</v>
      </c>
      <c r="DC3119">
        <v>0</v>
      </c>
      <c r="DD3119">
        <v>0</v>
      </c>
      <c r="DE3119">
        <v>0</v>
      </c>
      <c r="DF3119">
        <v>0</v>
      </c>
      <c r="DG3119">
        <v>0</v>
      </c>
      <c r="DH3119">
        <v>0</v>
      </c>
      <c r="DI3119">
        <v>0</v>
      </c>
      <c r="DJ3119">
        <v>0</v>
      </c>
      <c r="DK3119">
        <v>0</v>
      </c>
      <c r="DL3119">
        <v>0</v>
      </c>
      <c r="DM3119">
        <v>0</v>
      </c>
      <c r="DN3119">
        <v>0</v>
      </c>
      <c r="DO3119">
        <v>0</v>
      </c>
      <c r="DP3119">
        <v>0</v>
      </c>
      <c r="DQ3119">
        <v>0</v>
      </c>
      <c r="DR3119">
        <v>0</v>
      </c>
      <c r="DS3119">
        <v>0</v>
      </c>
      <c r="DT3119">
        <v>0</v>
      </c>
      <c r="DU3119">
        <v>0</v>
      </c>
      <c r="DV3119">
        <v>0</v>
      </c>
      <c r="DW3119">
        <v>0</v>
      </c>
      <c r="DX3119">
        <v>0</v>
      </c>
      <c r="DY3119">
        <v>0</v>
      </c>
      <c r="DZ3119">
        <v>0</v>
      </c>
      <c r="EA3119">
        <v>0</v>
      </c>
      <c r="EB3119">
        <v>0</v>
      </c>
      <c r="EC3119">
        <v>0</v>
      </c>
      <c r="ED3119">
        <v>0</v>
      </c>
      <c r="EE3119">
        <v>0</v>
      </c>
      <c r="EF3119">
        <v>0</v>
      </c>
      <c r="EG3119">
        <v>0</v>
      </c>
      <c r="EH3119">
        <v>0</v>
      </c>
      <c r="EI3119">
        <v>0</v>
      </c>
      <c r="EJ3119">
        <v>0</v>
      </c>
      <c r="EK3119">
        <v>0</v>
      </c>
      <c r="EL3119">
        <v>0</v>
      </c>
      <c r="EM3119">
        <v>0</v>
      </c>
      <c r="EN3119">
        <v>0</v>
      </c>
      <c r="EO3119">
        <v>0</v>
      </c>
      <c r="EP3119">
        <v>0</v>
      </c>
      <c r="EQ3119">
        <v>0</v>
      </c>
      <c r="ER3119">
        <v>0</v>
      </c>
      <c r="ES3119">
        <v>0</v>
      </c>
      <c r="ET3119">
        <v>0</v>
      </c>
      <c r="EU3119">
        <v>0</v>
      </c>
      <c r="EV3119">
        <v>0</v>
      </c>
      <c r="EW3119">
        <v>0</v>
      </c>
      <c r="EX3119">
        <v>0</v>
      </c>
      <c r="EY3119">
        <v>0</v>
      </c>
      <c r="EZ3119">
        <v>0</v>
      </c>
      <c r="FA3119">
        <v>0</v>
      </c>
      <c r="FB3119">
        <v>0</v>
      </c>
    </row>
    <row r="3120" spans="2:158">
      <c r="B3120" t="s">
        <v>583</v>
      </c>
      <c r="C3120">
        <v>37.933576389999999</v>
      </c>
      <c r="D3120">
        <v>-76.94230310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0</v>
      </c>
      <c r="CM3120">
        <v>0</v>
      </c>
      <c r="CN3120">
        <v>0</v>
      </c>
      <c r="CO3120">
        <v>0</v>
      </c>
      <c r="CP3120">
        <v>0</v>
      </c>
      <c r="CQ3120">
        <v>0</v>
      </c>
      <c r="CR3120">
        <v>0</v>
      </c>
      <c r="CS3120">
        <v>0</v>
      </c>
      <c r="CT3120">
        <v>0</v>
      </c>
      <c r="CU3120">
        <v>0</v>
      </c>
      <c r="CV3120">
        <v>0</v>
      </c>
      <c r="CW3120">
        <v>0</v>
      </c>
      <c r="CX3120">
        <v>0</v>
      </c>
      <c r="CY3120">
        <v>0</v>
      </c>
      <c r="CZ3120">
        <v>0</v>
      </c>
      <c r="DA3120">
        <v>0</v>
      </c>
      <c r="DB3120">
        <v>0</v>
      </c>
      <c r="DC3120">
        <v>0</v>
      </c>
      <c r="DD3120">
        <v>0</v>
      </c>
      <c r="DE3120">
        <v>0</v>
      </c>
      <c r="DF3120">
        <v>0</v>
      </c>
      <c r="DG3120">
        <v>0</v>
      </c>
      <c r="DH3120">
        <v>0</v>
      </c>
      <c r="DI3120">
        <v>0</v>
      </c>
      <c r="DJ3120">
        <v>0</v>
      </c>
      <c r="DK3120">
        <v>0</v>
      </c>
      <c r="DL3120">
        <v>0</v>
      </c>
      <c r="DM3120">
        <v>0</v>
      </c>
      <c r="DN3120">
        <v>0</v>
      </c>
      <c r="DO3120">
        <v>0</v>
      </c>
      <c r="DP3120">
        <v>0</v>
      </c>
      <c r="DQ3120">
        <v>0</v>
      </c>
      <c r="DR3120">
        <v>0</v>
      </c>
      <c r="DS3120">
        <v>0</v>
      </c>
      <c r="DT3120">
        <v>0</v>
      </c>
      <c r="DU3120">
        <v>0</v>
      </c>
      <c r="DV3120">
        <v>0</v>
      </c>
      <c r="DW3120">
        <v>0</v>
      </c>
      <c r="DX3120">
        <v>0</v>
      </c>
      <c r="DY3120">
        <v>0</v>
      </c>
      <c r="DZ3120">
        <v>0</v>
      </c>
      <c r="EA3120">
        <v>0</v>
      </c>
      <c r="EB3120">
        <v>0</v>
      </c>
      <c r="EC3120">
        <v>0</v>
      </c>
      <c r="ED3120">
        <v>0</v>
      </c>
      <c r="EE3120">
        <v>0</v>
      </c>
      <c r="EF3120">
        <v>0</v>
      </c>
      <c r="EG3120">
        <v>0</v>
      </c>
      <c r="EH3120">
        <v>0</v>
      </c>
      <c r="EI3120">
        <v>0</v>
      </c>
      <c r="EJ3120">
        <v>0</v>
      </c>
      <c r="EK3120">
        <v>0</v>
      </c>
      <c r="EL3120">
        <v>0</v>
      </c>
      <c r="EM3120">
        <v>0</v>
      </c>
      <c r="EN3120">
        <v>0</v>
      </c>
      <c r="EO3120">
        <v>0</v>
      </c>
      <c r="EP3120">
        <v>0</v>
      </c>
      <c r="EQ3120">
        <v>0</v>
      </c>
      <c r="ER3120">
        <v>0</v>
      </c>
      <c r="ES3120">
        <v>0</v>
      </c>
      <c r="ET3120">
        <v>0</v>
      </c>
      <c r="EU3120">
        <v>0</v>
      </c>
      <c r="EV3120">
        <v>0</v>
      </c>
      <c r="EW3120">
        <v>0</v>
      </c>
      <c r="EX3120">
        <v>0</v>
      </c>
      <c r="EY3120">
        <v>0</v>
      </c>
      <c r="EZ3120">
        <v>0</v>
      </c>
      <c r="FA3120">
        <v>0</v>
      </c>
      <c r="FB3120">
        <v>0</v>
      </c>
    </row>
    <row r="3121" spans="2:158">
      <c r="B3121" t="s">
        <v>583</v>
      </c>
      <c r="C3121">
        <v>38.836775580000001</v>
      </c>
      <c r="D3121">
        <v>-77.275658359999994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1</v>
      </c>
      <c r="BM3121">
        <v>1</v>
      </c>
      <c r="BN3121">
        <v>1</v>
      </c>
      <c r="BO3121">
        <v>1</v>
      </c>
      <c r="BP3121">
        <v>1</v>
      </c>
      <c r="BQ3121">
        <v>1</v>
      </c>
      <c r="BR3121">
        <v>1</v>
      </c>
      <c r="BS3121">
        <v>2</v>
      </c>
      <c r="BT3121">
        <v>2</v>
      </c>
      <c r="BU3121">
        <v>2</v>
      </c>
      <c r="BV3121">
        <v>2</v>
      </c>
      <c r="BW3121">
        <v>2</v>
      </c>
      <c r="BX3121">
        <v>2</v>
      </c>
      <c r="BY3121">
        <v>2</v>
      </c>
      <c r="BZ3121">
        <v>2</v>
      </c>
      <c r="CA3121">
        <v>2</v>
      </c>
      <c r="CB3121">
        <v>2</v>
      </c>
      <c r="CC3121">
        <v>2</v>
      </c>
      <c r="CD3121">
        <v>9</v>
      </c>
      <c r="CE3121">
        <v>16</v>
      </c>
      <c r="CF3121">
        <v>19</v>
      </c>
      <c r="CG3121">
        <v>20</v>
      </c>
      <c r="CH3121">
        <v>20</v>
      </c>
      <c r="CI3121">
        <v>20</v>
      </c>
      <c r="CJ3121">
        <v>20</v>
      </c>
      <c r="CK3121">
        <v>21</v>
      </c>
      <c r="CL3121">
        <v>31</v>
      </c>
      <c r="CM3121">
        <v>37</v>
      </c>
      <c r="CN3121">
        <v>37</v>
      </c>
      <c r="CO3121">
        <v>37</v>
      </c>
      <c r="CP3121">
        <v>37</v>
      </c>
      <c r="CQ3121">
        <v>37</v>
      </c>
      <c r="CR3121">
        <v>66</v>
      </c>
      <c r="CS3121">
        <v>76</v>
      </c>
      <c r="CT3121">
        <v>85</v>
      </c>
      <c r="CU3121">
        <v>90</v>
      </c>
      <c r="CV3121">
        <v>95</v>
      </c>
      <c r="CW3121">
        <v>100</v>
      </c>
      <c r="CX3121">
        <v>114</v>
      </c>
      <c r="CY3121">
        <v>124</v>
      </c>
      <c r="CZ3121">
        <v>134</v>
      </c>
      <c r="DA3121">
        <v>137</v>
      </c>
      <c r="DB3121">
        <v>153</v>
      </c>
      <c r="DC3121">
        <v>184</v>
      </c>
      <c r="DD3121">
        <v>198</v>
      </c>
      <c r="DE3121">
        <v>201</v>
      </c>
      <c r="DF3121">
        <v>206</v>
      </c>
      <c r="DG3121">
        <v>211</v>
      </c>
      <c r="DH3121">
        <v>227</v>
      </c>
      <c r="DI3121">
        <v>230</v>
      </c>
      <c r="DJ3121">
        <v>239</v>
      </c>
      <c r="DK3121">
        <v>243</v>
      </c>
      <c r="DL3121">
        <v>253</v>
      </c>
      <c r="DM3121">
        <v>262</v>
      </c>
      <c r="DN3121">
        <v>267</v>
      </c>
      <c r="DO3121">
        <v>273</v>
      </c>
      <c r="DP3121">
        <v>278</v>
      </c>
      <c r="DQ3121">
        <v>282</v>
      </c>
      <c r="DR3121">
        <v>284</v>
      </c>
      <c r="DS3121">
        <v>292</v>
      </c>
      <c r="DT3121">
        <v>302</v>
      </c>
      <c r="DU3121">
        <v>309</v>
      </c>
      <c r="DV3121">
        <v>321</v>
      </c>
      <c r="DW3121">
        <v>326</v>
      </c>
      <c r="DX3121">
        <v>327</v>
      </c>
      <c r="DY3121">
        <v>331</v>
      </c>
      <c r="DZ3121">
        <v>340</v>
      </c>
      <c r="EA3121">
        <v>364</v>
      </c>
      <c r="EB3121">
        <v>371</v>
      </c>
      <c r="EC3121">
        <v>378</v>
      </c>
      <c r="ED3121">
        <v>383</v>
      </c>
      <c r="EE3121">
        <v>383</v>
      </c>
      <c r="EF3121">
        <v>387</v>
      </c>
      <c r="EG3121">
        <v>391</v>
      </c>
      <c r="EH3121">
        <v>396</v>
      </c>
      <c r="EI3121">
        <v>403</v>
      </c>
      <c r="EJ3121">
        <v>410</v>
      </c>
      <c r="EK3121">
        <v>413</v>
      </c>
      <c r="EL3121">
        <v>414</v>
      </c>
      <c r="EM3121">
        <v>414</v>
      </c>
      <c r="EN3121">
        <v>416</v>
      </c>
      <c r="EO3121">
        <v>422</v>
      </c>
      <c r="EP3121">
        <v>418</v>
      </c>
      <c r="EQ3121">
        <v>421</v>
      </c>
      <c r="ER3121">
        <v>423</v>
      </c>
      <c r="ES3121">
        <v>423</v>
      </c>
      <c r="ET3121">
        <v>423</v>
      </c>
      <c r="EU3121">
        <v>428</v>
      </c>
      <c r="EV3121">
        <v>429</v>
      </c>
      <c r="EW3121">
        <v>431</v>
      </c>
      <c r="EX3121">
        <v>432</v>
      </c>
      <c r="EY3121">
        <v>435</v>
      </c>
      <c r="EZ3121">
        <v>435</v>
      </c>
      <c r="FA3121">
        <v>438</v>
      </c>
      <c r="FB3121">
        <v>445</v>
      </c>
    </row>
    <row r="3122" spans="2:158">
      <c r="B3122" t="s">
        <v>583</v>
      </c>
      <c r="C3122">
        <v>38.735648419999997</v>
      </c>
      <c r="D3122">
        <v>-77.806474719999997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0</v>
      </c>
      <c r="BR3122">
        <v>0</v>
      </c>
      <c r="BS3122">
        <v>0</v>
      </c>
      <c r="BT3122">
        <v>0</v>
      </c>
      <c r="BU3122">
        <v>0</v>
      </c>
      <c r="BV3122">
        <v>0</v>
      </c>
      <c r="BW3122">
        <v>0</v>
      </c>
      <c r="BX3122">
        <v>0</v>
      </c>
      <c r="BY3122">
        <v>0</v>
      </c>
      <c r="BZ3122">
        <v>0</v>
      </c>
      <c r="CA3122">
        <v>0</v>
      </c>
      <c r="CB3122">
        <v>0</v>
      </c>
      <c r="CC3122">
        <v>0</v>
      </c>
      <c r="CD3122">
        <v>0</v>
      </c>
      <c r="CE3122">
        <v>0</v>
      </c>
      <c r="CF3122">
        <v>0</v>
      </c>
      <c r="CG3122">
        <v>0</v>
      </c>
      <c r="CH3122">
        <v>0</v>
      </c>
      <c r="CI3122">
        <v>0</v>
      </c>
      <c r="CJ3122">
        <v>0</v>
      </c>
      <c r="CK3122">
        <v>0</v>
      </c>
      <c r="CL3122">
        <v>0</v>
      </c>
      <c r="CM3122">
        <v>0</v>
      </c>
      <c r="CN3122">
        <v>0</v>
      </c>
      <c r="CO3122">
        <v>0</v>
      </c>
      <c r="CP3122">
        <v>0</v>
      </c>
      <c r="CQ3122">
        <v>0</v>
      </c>
      <c r="CR3122">
        <v>1</v>
      </c>
      <c r="CS3122">
        <v>1</v>
      </c>
      <c r="CT3122">
        <v>2</v>
      </c>
      <c r="CU3122">
        <v>2</v>
      </c>
      <c r="CV3122">
        <v>2</v>
      </c>
      <c r="CW3122">
        <v>2</v>
      </c>
      <c r="CX3122">
        <v>2</v>
      </c>
      <c r="CY3122">
        <v>2</v>
      </c>
      <c r="CZ3122">
        <v>2</v>
      </c>
      <c r="DA3122">
        <v>2</v>
      </c>
      <c r="DB3122">
        <v>2</v>
      </c>
      <c r="DC3122">
        <v>2</v>
      </c>
      <c r="DD3122">
        <v>3</v>
      </c>
      <c r="DE3122">
        <v>3</v>
      </c>
      <c r="DF3122">
        <v>4</v>
      </c>
      <c r="DG3122">
        <v>4</v>
      </c>
      <c r="DH3122">
        <v>4</v>
      </c>
      <c r="DI3122">
        <v>4</v>
      </c>
      <c r="DJ3122">
        <v>4</v>
      </c>
      <c r="DK3122">
        <v>4</v>
      </c>
      <c r="DL3122">
        <v>5</v>
      </c>
      <c r="DM3122">
        <v>5</v>
      </c>
      <c r="DN3122">
        <v>5</v>
      </c>
      <c r="DO3122">
        <v>5</v>
      </c>
      <c r="DP3122">
        <v>5</v>
      </c>
      <c r="DQ3122">
        <v>5</v>
      </c>
      <c r="DR3122">
        <v>5</v>
      </c>
      <c r="DS3122">
        <v>5</v>
      </c>
      <c r="DT3122">
        <v>5</v>
      </c>
      <c r="DU3122">
        <v>5</v>
      </c>
      <c r="DV3122">
        <v>5</v>
      </c>
      <c r="DW3122">
        <v>5</v>
      </c>
      <c r="DX3122">
        <v>5</v>
      </c>
      <c r="DY3122">
        <v>5</v>
      </c>
      <c r="DZ3122">
        <v>5</v>
      </c>
      <c r="EA3122">
        <v>5</v>
      </c>
      <c r="EB3122">
        <v>6</v>
      </c>
      <c r="EC3122">
        <v>6</v>
      </c>
      <c r="ED3122">
        <v>6</v>
      </c>
      <c r="EE3122">
        <v>6</v>
      </c>
      <c r="EF3122">
        <v>6</v>
      </c>
      <c r="EG3122">
        <v>6</v>
      </c>
      <c r="EH3122">
        <v>6</v>
      </c>
      <c r="EI3122">
        <v>6</v>
      </c>
      <c r="EJ3122">
        <v>6</v>
      </c>
      <c r="EK3122">
        <v>6</v>
      </c>
      <c r="EL3122">
        <v>6</v>
      </c>
      <c r="EM3122">
        <v>6</v>
      </c>
      <c r="EN3122">
        <v>6</v>
      </c>
      <c r="EO3122">
        <v>6</v>
      </c>
      <c r="EP3122">
        <v>6</v>
      </c>
      <c r="EQ3122">
        <v>6</v>
      </c>
      <c r="ER3122">
        <v>6</v>
      </c>
      <c r="ES3122">
        <v>6</v>
      </c>
      <c r="ET3122">
        <v>6</v>
      </c>
      <c r="EU3122">
        <v>6</v>
      </c>
      <c r="EV3122">
        <v>6</v>
      </c>
      <c r="EW3122">
        <v>6</v>
      </c>
      <c r="EX3122">
        <v>6</v>
      </c>
      <c r="EY3122">
        <v>6</v>
      </c>
      <c r="EZ3122">
        <v>6</v>
      </c>
      <c r="FA3122">
        <v>6</v>
      </c>
      <c r="FB3122">
        <v>6</v>
      </c>
    </row>
    <row r="3123" spans="2:158">
      <c r="B3123" t="s">
        <v>583</v>
      </c>
      <c r="C3123">
        <v>36.930212599999997</v>
      </c>
      <c r="D3123">
        <v>-80.367388489999996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0</v>
      </c>
      <c r="CF3123">
        <v>0</v>
      </c>
      <c r="CG3123">
        <v>0</v>
      </c>
      <c r="CH3123">
        <v>0</v>
      </c>
      <c r="CI3123">
        <v>0</v>
      </c>
      <c r="CJ3123">
        <v>0</v>
      </c>
      <c r="CK3123">
        <v>0</v>
      </c>
      <c r="CL3123">
        <v>0</v>
      </c>
      <c r="CM3123">
        <v>0</v>
      </c>
      <c r="CN3123">
        <v>0</v>
      </c>
      <c r="CO3123">
        <v>0</v>
      </c>
      <c r="CP3123">
        <v>0</v>
      </c>
      <c r="CQ3123">
        <v>0</v>
      </c>
      <c r="CR3123">
        <v>0</v>
      </c>
      <c r="CS3123">
        <v>0</v>
      </c>
      <c r="CT3123">
        <v>0</v>
      </c>
      <c r="CU3123">
        <v>0</v>
      </c>
      <c r="CV3123">
        <v>0</v>
      </c>
      <c r="CW3123">
        <v>0</v>
      </c>
      <c r="CX3123">
        <v>0</v>
      </c>
      <c r="CY3123">
        <v>0</v>
      </c>
      <c r="CZ3123">
        <v>0</v>
      </c>
      <c r="DA3123">
        <v>0</v>
      </c>
      <c r="DB3123">
        <v>0</v>
      </c>
      <c r="DC3123">
        <v>0</v>
      </c>
      <c r="DD3123">
        <v>0</v>
      </c>
      <c r="DE3123">
        <v>0</v>
      </c>
      <c r="DF3123">
        <v>0</v>
      </c>
      <c r="DG3123">
        <v>0</v>
      </c>
      <c r="DH3123">
        <v>0</v>
      </c>
      <c r="DI3123">
        <v>0</v>
      </c>
      <c r="DJ3123">
        <v>0</v>
      </c>
      <c r="DK3123">
        <v>0</v>
      </c>
      <c r="DL3123">
        <v>0</v>
      </c>
      <c r="DM3123">
        <v>0</v>
      </c>
      <c r="DN3123">
        <v>0</v>
      </c>
      <c r="DO3123">
        <v>0</v>
      </c>
      <c r="DP3123">
        <v>0</v>
      </c>
      <c r="DQ3123">
        <v>0</v>
      </c>
      <c r="DR3123">
        <v>0</v>
      </c>
      <c r="DS3123">
        <v>0</v>
      </c>
      <c r="DT3123">
        <v>0</v>
      </c>
      <c r="DU3123">
        <v>0</v>
      </c>
      <c r="DV3123">
        <v>0</v>
      </c>
      <c r="DW3123">
        <v>0</v>
      </c>
      <c r="DX3123">
        <v>0</v>
      </c>
      <c r="DY3123">
        <v>0</v>
      </c>
      <c r="DZ3123">
        <v>0</v>
      </c>
      <c r="EA3123">
        <v>0</v>
      </c>
      <c r="EB3123">
        <v>0</v>
      </c>
      <c r="EC3123">
        <v>0</v>
      </c>
      <c r="ED3123">
        <v>0</v>
      </c>
      <c r="EE3123">
        <v>0</v>
      </c>
      <c r="EF3123">
        <v>0</v>
      </c>
      <c r="EG3123">
        <v>0</v>
      </c>
      <c r="EH3123">
        <v>0</v>
      </c>
      <c r="EI3123">
        <v>1</v>
      </c>
      <c r="EJ3123">
        <v>1</v>
      </c>
      <c r="EK3123">
        <v>1</v>
      </c>
      <c r="EL3123">
        <v>1</v>
      </c>
      <c r="EM3123">
        <v>1</v>
      </c>
      <c r="EN3123">
        <v>1</v>
      </c>
      <c r="EO3123">
        <v>1</v>
      </c>
      <c r="EP3123">
        <v>1</v>
      </c>
      <c r="EQ3123">
        <v>1</v>
      </c>
      <c r="ER3123">
        <v>1</v>
      </c>
      <c r="ES3123">
        <v>1</v>
      </c>
      <c r="ET3123">
        <v>1</v>
      </c>
      <c r="EU3123">
        <v>1</v>
      </c>
      <c r="EV3123">
        <v>1</v>
      </c>
      <c r="EW3123">
        <v>1</v>
      </c>
      <c r="EX3123">
        <v>1</v>
      </c>
      <c r="EY3123">
        <v>1</v>
      </c>
      <c r="EZ3123">
        <v>1</v>
      </c>
      <c r="FA3123">
        <v>1</v>
      </c>
      <c r="FB3123">
        <v>1</v>
      </c>
    </row>
    <row r="3124" spans="2:158">
      <c r="B3124" t="s">
        <v>583</v>
      </c>
      <c r="C3124">
        <v>37.841579090000003</v>
      </c>
      <c r="D3124">
        <v>-78.27715474999999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0</v>
      </c>
      <c r="BQ3124">
        <v>0</v>
      </c>
      <c r="BR3124">
        <v>0</v>
      </c>
      <c r="BS3124">
        <v>0</v>
      </c>
      <c r="BT3124">
        <v>0</v>
      </c>
      <c r="BU3124">
        <v>0</v>
      </c>
      <c r="BV3124">
        <v>0</v>
      </c>
      <c r="BW3124">
        <v>0</v>
      </c>
      <c r="BX3124">
        <v>0</v>
      </c>
      <c r="BY3124">
        <v>0</v>
      </c>
      <c r="BZ3124">
        <v>0</v>
      </c>
      <c r="CA3124">
        <v>0</v>
      </c>
      <c r="CB3124">
        <v>0</v>
      </c>
      <c r="CC3124">
        <v>0</v>
      </c>
      <c r="CD3124">
        <v>0</v>
      </c>
      <c r="CE3124">
        <v>0</v>
      </c>
      <c r="CF3124">
        <v>0</v>
      </c>
      <c r="CG3124">
        <v>0</v>
      </c>
      <c r="CH3124">
        <v>0</v>
      </c>
      <c r="CI3124">
        <v>0</v>
      </c>
      <c r="CJ3124">
        <v>0</v>
      </c>
      <c r="CK3124">
        <v>0</v>
      </c>
      <c r="CL3124">
        <v>0</v>
      </c>
      <c r="CM3124">
        <v>0</v>
      </c>
      <c r="CN3124">
        <v>0</v>
      </c>
      <c r="CO3124">
        <v>0</v>
      </c>
      <c r="CP3124">
        <v>0</v>
      </c>
      <c r="CQ3124">
        <v>0</v>
      </c>
      <c r="CR3124">
        <v>4</v>
      </c>
      <c r="CS3124">
        <v>4</v>
      </c>
      <c r="CT3124">
        <v>5</v>
      </c>
      <c r="CU3124">
        <v>5</v>
      </c>
      <c r="CV3124">
        <v>5</v>
      </c>
      <c r="CW3124">
        <v>5</v>
      </c>
      <c r="CX3124">
        <v>5</v>
      </c>
      <c r="CY3124">
        <v>5</v>
      </c>
      <c r="CZ3124">
        <v>6</v>
      </c>
      <c r="DA3124">
        <v>6</v>
      </c>
      <c r="DB3124">
        <v>6</v>
      </c>
      <c r="DC3124">
        <v>6</v>
      </c>
      <c r="DD3124">
        <v>6</v>
      </c>
      <c r="DE3124">
        <v>6</v>
      </c>
      <c r="DF3124">
        <v>6</v>
      </c>
      <c r="DG3124">
        <v>6</v>
      </c>
      <c r="DH3124">
        <v>6</v>
      </c>
      <c r="DI3124">
        <v>6</v>
      </c>
      <c r="DJ3124">
        <v>6</v>
      </c>
      <c r="DK3124">
        <v>6</v>
      </c>
      <c r="DL3124">
        <v>6</v>
      </c>
      <c r="DM3124">
        <v>6</v>
      </c>
      <c r="DN3124">
        <v>6</v>
      </c>
      <c r="DO3124">
        <v>6</v>
      </c>
      <c r="DP3124">
        <v>6</v>
      </c>
      <c r="DQ3124">
        <v>6</v>
      </c>
      <c r="DR3124">
        <v>6</v>
      </c>
      <c r="DS3124">
        <v>6</v>
      </c>
      <c r="DT3124">
        <v>6</v>
      </c>
      <c r="DU3124">
        <v>6</v>
      </c>
      <c r="DV3124">
        <v>6</v>
      </c>
      <c r="DW3124">
        <v>6</v>
      </c>
      <c r="DX3124">
        <v>6</v>
      </c>
      <c r="DY3124">
        <v>6</v>
      </c>
      <c r="DZ3124">
        <v>6</v>
      </c>
      <c r="EA3124">
        <v>6</v>
      </c>
      <c r="EB3124">
        <v>6</v>
      </c>
      <c r="EC3124">
        <v>6</v>
      </c>
      <c r="ED3124">
        <v>6</v>
      </c>
      <c r="EE3124">
        <v>6</v>
      </c>
      <c r="EF3124">
        <v>6</v>
      </c>
      <c r="EG3124">
        <v>6</v>
      </c>
      <c r="EH3124">
        <v>6</v>
      </c>
      <c r="EI3124">
        <v>6</v>
      </c>
      <c r="EJ3124">
        <v>6</v>
      </c>
      <c r="EK3124">
        <v>6</v>
      </c>
      <c r="EL3124">
        <v>6</v>
      </c>
      <c r="EM3124">
        <v>6</v>
      </c>
      <c r="EN3124">
        <v>6</v>
      </c>
      <c r="EO3124">
        <v>6</v>
      </c>
      <c r="EP3124">
        <v>6</v>
      </c>
      <c r="EQ3124">
        <v>6</v>
      </c>
      <c r="ER3124">
        <v>6</v>
      </c>
      <c r="ES3124">
        <v>6</v>
      </c>
      <c r="ET3124">
        <v>6</v>
      </c>
      <c r="EU3124">
        <v>6</v>
      </c>
      <c r="EV3124">
        <v>6</v>
      </c>
      <c r="EW3124">
        <v>6</v>
      </c>
      <c r="EX3124">
        <v>6</v>
      </c>
      <c r="EY3124">
        <v>6</v>
      </c>
      <c r="EZ3124">
        <v>6</v>
      </c>
      <c r="FA3124">
        <v>6</v>
      </c>
      <c r="FB3124">
        <v>6</v>
      </c>
    </row>
    <row r="3125" spans="2:158">
      <c r="B3125" t="s">
        <v>583</v>
      </c>
      <c r="C3125">
        <v>36.995361670000001</v>
      </c>
      <c r="D3125">
        <v>-79.880236490000001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0</v>
      </c>
      <c r="CC3125">
        <v>0</v>
      </c>
      <c r="CD3125">
        <v>0</v>
      </c>
      <c r="CE3125">
        <v>0</v>
      </c>
      <c r="CF3125">
        <v>0</v>
      </c>
      <c r="CG3125">
        <v>0</v>
      </c>
      <c r="CH3125">
        <v>0</v>
      </c>
      <c r="CI3125">
        <v>0</v>
      </c>
      <c r="CJ3125">
        <v>0</v>
      </c>
      <c r="CK3125">
        <v>0</v>
      </c>
      <c r="CL3125">
        <v>0</v>
      </c>
      <c r="CM3125">
        <v>0</v>
      </c>
      <c r="CN3125">
        <v>0</v>
      </c>
      <c r="CO3125">
        <v>0</v>
      </c>
      <c r="CP3125">
        <v>0</v>
      </c>
      <c r="CQ3125">
        <v>0</v>
      </c>
      <c r="CR3125">
        <v>0</v>
      </c>
      <c r="CS3125">
        <v>0</v>
      </c>
      <c r="CT3125">
        <v>0</v>
      </c>
      <c r="CU3125">
        <v>0</v>
      </c>
      <c r="CV3125">
        <v>0</v>
      </c>
      <c r="CW3125">
        <v>0</v>
      </c>
      <c r="CX3125">
        <v>0</v>
      </c>
      <c r="CY3125">
        <v>0</v>
      </c>
      <c r="CZ3125">
        <v>0</v>
      </c>
      <c r="DA3125">
        <v>0</v>
      </c>
      <c r="DB3125">
        <v>0</v>
      </c>
      <c r="DC3125">
        <v>0</v>
      </c>
      <c r="DD3125">
        <v>0</v>
      </c>
      <c r="DE3125">
        <v>0</v>
      </c>
      <c r="DF3125">
        <v>0</v>
      </c>
      <c r="DG3125">
        <v>0</v>
      </c>
      <c r="DH3125">
        <v>0</v>
      </c>
      <c r="DI3125">
        <v>0</v>
      </c>
      <c r="DJ3125">
        <v>0</v>
      </c>
      <c r="DK3125">
        <v>0</v>
      </c>
      <c r="DL3125">
        <v>0</v>
      </c>
      <c r="DM3125">
        <v>0</v>
      </c>
      <c r="DN3125">
        <v>1</v>
      </c>
      <c r="DO3125">
        <v>1</v>
      </c>
      <c r="DP3125">
        <v>1</v>
      </c>
      <c r="DQ3125">
        <v>1</v>
      </c>
      <c r="DR3125">
        <v>1</v>
      </c>
      <c r="DS3125">
        <v>1</v>
      </c>
      <c r="DT3125">
        <v>1</v>
      </c>
      <c r="DU3125">
        <v>1</v>
      </c>
      <c r="DV3125">
        <v>1</v>
      </c>
      <c r="DW3125">
        <v>1</v>
      </c>
      <c r="DX3125">
        <v>1</v>
      </c>
      <c r="DY3125">
        <v>2</v>
      </c>
      <c r="DZ3125">
        <v>2</v>
      </c>
      <c r="EA3125">
        <v>2</v>
      </c>
      <c r="EB3125">
        <v>1</v>
      </c>
      <c r="EC3125">
        <v>1</v>
      </c>
      <c r="ED3125">
        <v>1</v>
      </c>
      <c r="EE3125">
        <v>1</v>
      </c>
      <c r="EF3125">
        <v>1</v>
      </c>
      <c r="EG3125">
        <v>1</v>
      </c>
      <c r="EH3125">
        <v>1</v>
      </c>
      <c r="EI3125">
        <v>1</v>
      </c>
      <c r="EJ3125">
        <v>1</v>
      </c>
      <c r="EK3125">
        <v>1</v>
      </c>
      <c r="EL3125">
        <v>1</v>
      </c>
      <c r="EM3125">
        <v>1</v>
      </c>
      <c r="EN3125">
        <v>1</v>
      </c>
      <c r="EO3125">
        <v>1</v>
      </c>
      <c r="EP3125">
        <v>1</v>
      </c>
      <c r="EQ3125">
        <v>1</v>
      </c>
      <c r="ER3125">
        <v>1</v>
      </c>
      <c r="ES3125">
        <v>1</v>
      </c>
      <c r="ET3125">
        <v>1</v>
      </c>
      <c r="EU3125">
        <v>1</v>
      </c>
      <c r="EV3125">
        <v>1</v>
      </c>
      <c r="EW3125">
        <v>1</v>
      </c>
      <c r="EX3125">
        <v>1</v>
      </c>
      <c r="EY3125">
        <v>1</v>
      </c>
      <c r="EZ3125">
        <v>1</v>
      </c>
      <c r="FA3125">
        <v>1</v>
      </c>
      <c r="FB3125">
        <v>1</v>
      </c>
    </row>
    <row r="3126" spans="2:158">
      <c r="B3126" t="s">
        <v>583</v>
      </c>
      <c r="C3126">
        <v>39.20172582</v>
      </c>
      <c r="D3126">
        <v>-78.259749490000004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0</v>
      </c>
      <c r="BQ3126">
        <v>0</v>
      </c>
      <c r="BR3126">
        <v>0</v>
      </c>
      <c r="BS3126">
        <v>0</v>
      </c>
      <c r="BT3126">
        <v>0</v>
      </c>
      <c r="BU3126">
        <v>0</v>
      </c>
      <c r="BV3126">
        <v>0</v>
      </c>
      <c r="BW3126">
        <v>0</v>
      </c>
      <c r="BX3126">
        <v>0</v>
      </c>
      <c r="BY3126">
        <v>0</v>
      </c>
      <c r="BZ3126">
        <v>0</v>
      </c>
      <c r="CA3126">
        <v>0</v>
      </c>
      <c r="CB3126">
        <v>0</v>
      </c>
      <c r="CC3126">
        <v>0</v>
      </c>
      <c r="CD3126">
        <v>0</v>
      </c>
      <c r="CE3126">
        <v>0</v>
      </c>
      <c r="CF3126">
        <v>0</v>
      </c>
      <c r="CG3126">
        <v>0</v>
      </c>
      <c r="CH3126">
        <v>0</v>
      </c>
      <c r="CI3126">
        <v>0</v>
      </c>
      <c r="CJ3126">
        <v>0</v>
      </c>
      <c r="CK3126">
        <v>0</v>
      </c>
      <c r="CL3126">
        <v>0</v>
      </c>
      <c r="CM3126">
        <v>0</v>
      </c>
      <c r="CN3126">
        <v>0</v>
      </c>
      <c r="CO3126">
        <v>0</v>
      </c>
      <c r="CP3126">
        <v>0</v>
      </c>
      <c r="CQ3126">
        <v>0</v>
      </c>
      <c r="CR3126">
        <v>0</v>
      </c>
      <c r="CS3126">
        <v>0</v>
      </c>
      <c r="CT3126">
        <v>0</v>
      </c>
      <c r="CU3126">
        <v>0</v>
      </c>
      <c r="CV3126">
        <v>0</v>
      </c>
      <c r="CW3126">
        <v>0</v>
      </c>
      <c r="CX3126">
        <v>1</v>
      </c>
      <c r="CY3126">
        <v>1</v>
      </c>
      <c r="CZ3126">
        <v>1</v>
      </c>
      <c r="DA3126">
        <v>1</v>
      </c>
      <c r="DB3126">
        <v>1</v>
      </c>
      <c r="DC3126">
        <v>1</v>
      </c>
      <c r="DD3126">
        <v>1</v>
      </c>
      <c r="DE3126">
        <v>1</v>
      </c>
      <c r="DF3126">
        <v>1</v>
      </c>
      <c r="DG3126">
        <v>1</v>
      </c>
      <c r="DH3126">
        <v>2</v>
      </c>
      <c r="DI3126">
        <v>2</v>
      </c>
      <c r="DJ3126">
        <v>2</v>
      </c>
      <c r="DK3126">
        <v>2</v>
      </c>
      <c r="DL3126">
        <v>2</v>
      </c>
      <c r="DM3126">
        <v>2</v>
      </c>
      <c r="DN3126">
        <v>3</v>
      </c>
      <c r="DO3126">
        <v>3</v>
      </c>
      <c r="DP3126">
        <v>3</v>
      </c>
      <c r="DQ3126">
        <v>3</v>
      </c>
      <c r="DR3126">
        <v>3</v>
      </c>
      <c r="DS3126">
        <v>3</v>
      </c>
      <c r="DT3126">
        <v>3</v>
      </c>
      <c r="DU3126">
        <v>3</v>
      </c>
      <c r="DV3126">
        <v>3</v>
      </c>
      <c r="DW3126">
        <v>3</v>
      </c>
      <c r="DX3126">
        <v>3</v>
      </c>
      <c r="DY3126">
        <v>4</v>
      </c>
      <c r="DZ3126">
        <v>4</v>
      </c>
      <c r="EA3126">
        <v>4</v>
      </c>
      <c r="EB3126">
        <v>4</v>
      </c>
      <c r="EC3126">
        <v>4</v>
      </c>
      <c r="ED3126">
        <v>4</v>
      </c>
      <c r="EE3126">
        <v>4</v>
      </c>
      <c r="EF3126">
        <v>4</v>
      </c>
      <c r="EG3126">
        <v>4</v>
      </c>
      <c r="EH3126">
        <v>4</v>
      </c>
      <c r="EI3126">
        <v>4</v>
      </c>
      <c r="EJ3126">
        <v>4</v>
      </c>
      <c r="EK3126">
        <v>4</v>
      </c>
      <c r="EL3126">
        <v>4</v>
      </c>
      <c r="EM3126">
        <v>4</v>
      </c>
      <c r="EN3126">
        <v>4</v>
      </c>
      <c r="EO3126">
        <v>4</v>
      </c>
      <c r="EP3126">
        <v>4</v>
      </c>
      <c r="EQ3126">
        <v>4</v>
      </c>
      <c r="ER3126">
        <v>4</v>
      </c>
      <c r="ES3126">
        <v>4</v>
      </c>
      <c r="ET3126">
        <v>4</v>
      </c>
      <c r="EU3126">
        <v>4</v>
      </c>
      <c r="EV3126">
        <v>4</v>
      </c>
      <c r="EW3126">
        <v>4</v>
      </c>
      <c r="EX3126">
        <v>4</v>
      </c>
      <c r="EY3126">
        <v>4</v>
      </c>
      <c r="EZ3126">
        <v>4</v>
      </c>
      <c r="FA3126">
        <v>4</v>
      </c>
      <c r="FB3126">
        <v>4</v>
      </c>
    </row>
    <row r="3127" spans="2:158">
      <c r="B3127" t="s">
        <v>583</v>
      </c>
      <c r="C3127">
        <v>37.31234791</v>
      </c>
      <c r="D3127">
        <v>-80.706369309999999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0</v>
      </c>
      <c r="CC3127">
        <v>0</v>
      </c>
      <c r="CD3127">
        <v>0</v>
      </c>
      <c r="CE3127">
        <v>0</v>
      </c>
      <c r="CF3127">
        <v>0</v>
      </c>
      <c r="CG3127">
        <v>0</v>
      </c>
      <c r="CH3127">
        <v>0</v>
      </c>
      <c r="CI3127">
        <v>0</v>
      </c>
      <c r="CJ3127">
        <v>0</v>
      </c>
      <c r="CK3127">
        <v>0</v>
      </c>
      <c r="CL3127">
        <v>0</v>
      </c>
      <c r="CM3127">
        <v>0</v>
      </c>
      <c r="CN3127">
        <v>0</v>
      </c>
      <c r="CO3127">
        <v>0</v>
      </c>
      <c r="CP3127">
        <v>0</v>
      </c>
      <c r="CQ3127">
        <v>0</v>
      </c>
      <c r="CR3127">
        <v>0</v>
      </c>
      <c r="CS3127">
        <v>0</v>
      </c>
      <c r="CT3127">
        <v>0</v>
      </c>
      <c r="CU3127">
        <v>0</v>
      </c>
      <c r="CV3127">
        <v>0</v>
      </c>
      <c r="CW3127">
        <v>0</v>
      </c>
      <c r="CX3127">
        <v>0</v>
      </c>
      <c r="CY3127">
        <v>0</v>
      </c>
      <c r="CZ3127">
        <v>0</v>
      </c>
      <c r="DA3127">
        <v>0</v>
      </c>
      <c r="DB3127">
        <v>0</v>
      </c>
      <c r="DC3127">
        <v>0</v>
      </c>
      <c r="DD3127">
        <v>0</v>
      </c>
      <c r="DE3127">
        <v>0</v>
      </c>
      <c r="DF3127">
        <v>0</v>
      </c>
      <c r="DG3127">
        <v>0</v>
      </c>
      <c r="DH3127">
        <v>0</v>
      </c>
      <c r="DI3127">
        <v>0</v>
      </c>
      <c r="DJ3127">
        <v>0</v>
      </c>
      <c r="DK3127">
        <v>0</v>
      </c>
      <c r="DL3127">
        <v>0</v>
      </c>
      <c r="DM3127">
        <v>0</v>
      </c>
      <c r="DN3127">
        <v>0</v>
      </c>
      <c r="DO3127">
        <v>0</v>
      </c>
      <c r="DP3127">
        <v>0</v>
      </c>
      <c r="DQ3127">
        <v>0</v>
      </c>
      <c r="DR3127">
        <v>0</v>
      </c>
      <c r="DS3127">
        <v>0</v>
      </c>
      <c r="DT3127">
        <v>0</v>
      </c>
      <c r="DU3127">
        <v>0</v>
      </c>
      <c r="DV3127">
        <v>0</v>
      </c>
      <c r="DW3127">
        <v>0</v>
      </c>
      <c r="DX3127">
        <v>0</v>
      </c>
      <c r="DY3127">
        <v>0</v>
      </c>
      <c r="DZ3127">
        <v>0</v>
      </c>
      <c r="EA3127">
        <v>0</v>
      </c>
      <c r="EB3127">
        <v>0</v>
      </c>
      <c r="EC3127">
        <v>0</v>
      </c>
      <c r="ED3127">
        <v>0</v>
      </c>
      <c r="EE3127">
        <v>0</v>
      </c>
      <c r="EF3127">
        <v>0</v>
      </c>
      <c r="EG3127">
        <v>0</v>
      </c>
      <c r="EH3127">
        <v>0</v>
      </c>
      <c r="EI3127">
        <v>0</v>
      </c>
      <c r="EJ3127">
        <v>0</v>
      </c>
      <c r="EK3127">
        <v>0</v>
      </c>
      <c r="EL3127">
        <v>0</v>
      </c>
      <c r="EM3127">
        <v>0</v>
      </c>
      <c r="EN3127">
        <v>0</v>
      </c>
      <c r="EO3127">
        <v>0</v>
      </c>
      <c r="EP3127">
        <v>0</v>
      </c>
      <c r="EQ3127">
        <v>0</v>
      </c>
      <c r="ER3127">
        <v>0</v>
      </c>
      <c r="ES3127">
        <v>0</v>
      </c>
      <c r="ET3127">
        <v>0</v>
      </c>
      <c r="EU3127">
        <v>0</v>
      </c>
      <c r="EV3127">
        <v>0</v>
      </c>
      <c r="EW3127">
        <v>0</v>
      </c>
      <c r="EX3127">
        <v>0</v>
      </c>
      <c r="EY3127">
        <v>0</v>
      </c>
      <c r="EZ3127">
        <v>0</v>
      </c>
      <c r="FA3127">
        <v>0</v>
      </c>
      <c r="FB3127">
        <v>0</v>
      </c>
    </row>
    <row r="3128" spans="2:158">
      <c r="B3128" t="s">
        <v>583</v>
      </c>
      <c r="C3128">
        <v>37.408090420000001</v>
      </c>
      <c r="D3128">
        <v>-76.535243370000003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1</v>
      </c>
      <c r="CS3128">
        <v>1</v>
      </c>
      <c r="CT3128">
        <v>1</v>
      </c>
      <c r="CU3128">
        <v>1</v>
      </c>
      <c r="CV3128">
        <v>1</v>
      </c>
      <c r="CW3128">
        <v>1</v>
      </c>
      <c r="CX3128">
        <v>1</v>
      </c>
      <c r="CY3128">
        <v>1</v>
      </c>
      <c r="CZ3128">
        <v>1</v>
      </c>
      <c r="DA3128">
        <v>1</v>
      </c>
      <c r="DB3128">
        <v>1</v>
      </c>
      <c r="DC3128">
        <v>1</v>
      </c>
      <c r="DD3128">
        <v>1</v>
      </c>
      <c r="DE3128">
        <v>1</v>
      </c>
      <c r="DF3128">
        <v>1</v>
      </c>
      <c r="DG3128">
        <v>1</v>
      </c>
      <c r="DH3128">
        <v>1</v>
      </c>
      <c r="DI3128">
        <v>1</v>
      </c>
      <c r="DJ3128">
        <v>1</v>
      </c>
      <c r="DK3128">
        <v>1</v>
      </c>
      <c r="DL3128">
        <v>1</v>
      </c>
      <c r="DM3128">
        <v>1</v>
      </c>
      <c r="DN3128">
        <v>1</v>
      </c>
      <c r="DO3128">
        <v>1</v>
      </c>
      <c r="DP3128">
        <v>1</v>
      </c>
      <c r="DQ3128">
        <v>1</v>
      </c>
      <c r="DR3128">
        <v>1</v>
      </c>
      <c r="DS3128">
        <v>1</v>
      </c>
      <c r="DT3128">
        <v>1</v>
      </c>
      <c r="DU3128">
        <v>1</v>
      </c>
      <c r="DV3128">
        <v>1</v>
      </c>
      <c r="DW3128">
        <v>1</v>
      </c>
      <c r="DX3128">
        <v>1</v>
      </c>
      <c r="DY3128">
        <v>1</v>
      </c>
      <c r="DZ3128">
        <v>1</v>
      </c>
      <c r="EA3128">
        <v>1</v>
      </c>
      <c r="EB3128">
        <v>1</v>
      </c>
      <c r="EC3128">
        <v>1</v>
      </c>
      <c r="ED3128">
        <v>1</v>
      </c>
      <c r="EE3128">
        <v>1</v>
      </c>
      <c r="EF3128">
        <v>1</v>
      </c>
      <c r="EG3128">
        <v>1</v>
      </c>
      <c r="EH3128">
        <v>1</v>
      </c>
      <c r="EI3128">
        <v>1</v>
      </c>
      <c r="EJ3128">
        <v>1</v>
      </c>
      <c r="EK3128">
        <v>1</v>
      </c>
      <c r="EL3128">
        <v>1</v>
      </c>
      <c r="EM3128">
        <v>1</v>
      </c>
      <c r="EN3128">
        <v>1</v>
      </c>
      <c r="EO3128">
        <v>1</v>
      </c>
      <c r="EP3128">
        <v>1</v>
      </c>
      <c r="EQ3128">
        <v>1</v>
      </c>
      <c r="ER3128">
        <v>1</v>
      </c>
      <c r="ES3128">
        <v>1</v>
      </c>
      <c r="ET3128">
        <v>1</v>
      </c>
      <c r="EU3128">
        <v>1</v>
      </c>
      <c r="EV3128">
        <v>1</v>
      </c>
      <c r="EW3128">
        <v>1</v>
      </c>
      <c r="EX3128">
        <v>1</v>
      </c>
      <c r="EY3128">
        <v>1</v>
      </c>
      <c r="EZ3128">
        <v>1</v>
      </c>
      <c r="FA3128">
        <v>1</v>
      </c>
      <c r="FB3128">
        <v>1</v>
      </c>
    </row>
    <row r="3129" spans="2:158">
      <c r="B3129" t="s">
        <v>583</v>
      </c>
      <c r="C3129">
        <v>37.71714806</v>
      </c>
      <c r="D3129">
        <v>-77.903815140000006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0</v>
      </c>
      <c r="BS3129">
        <v>0</v>
      </c>
      <c r="BT3129">
        <v>0</v>
      </c>
      <c r="BU3129">
        <v>0</v>
      </c>
      <c r="BV3129">
        <v>0</v>
      </c>
      <c r="BW3129">
        <v>0</v>
      </c>
      <c r="BX3129">
        <v>0</v>
      </c>
      <c r="BY3129">
        <v>0</v>
      </c>
      <c r="BZ3129">
        <v>0</v>
      </c>
      <c r="CA3129">
        <v>0</v>
      </c>
      <c r="CB3129">
        <v>0</v>
      </c>
      <c r="CC3129">
        <v>0</v>
      </c>
      <c r="CD3129">
        <v>0</v>
      </c>
      <c r="CE3129">
        <v>0</v>
      </c>
      <c r="CF3129">
        <v>0</v>
      </c>
      <c r="CG3129">
        <v>0</v>
      </c>
      <c r="CH3129">
        <v>0</v>
      </c>
      <c r="CI3129">
        <v>0</v>
      </c>
      <c r="CJ3129">
        <v>0</v>
      </c>
      <c r="CK3129">
        <v>0</v>
      </c>
      <c r="CL3129">
        <v>0</v>
      </c>
      <c r="CM3129">
        <v>0</v>
      </c>
      <c r="CN3129">
        <v>0</v>
      </c>
      <c r="CO3129">
        <v>0</v>
      </c>
      <c r="CP3129">
        <v>0</v>
      </c>
      <c r="CQ3129">
        <v>0</v>
      </c>
      <c r="CR3129">
        <v>3</v>
      </c>
      <c r="CS3129">
        <v>3</v>
      </c>
      <c r="CT3129">
        <v>3</v>
      </c>
      <c r="CU3129">
        <v>3</v>
      </c>
      <c r="CV3129">
        <v>3</v>
      </c>
      <c r="CW3129">
        <v>3</v>
      </c>
      <c r="CX3129">
        <v>3</v>
      </c>
      <c r="CY3129">
        <v>4</v>
      </c>
      <c r="CZ3129">
        <v>4</v>
      </c>
      <c r="DA3129">
        <v>4</v>
      </c>
      <c r="DB3129">
        <v>4</v>
      </c>
      <c r="DC3129">
        <v>5</v>
      </c>
      <c r="DD3129">
        <v>5</v>
      </c>
      <c r="DE3129">
        <v>5</v>
      </c>
      <c r="DF3129">
        <v>5</v>
      </c>
      <c r="DG3129">
        <v>5</v>
      </c>
      <c r="DH3129">
        <v>5</v>
      </c>
      <c r="DI3129">
        <v>5</v>
      </c>
      <c r="DJ3129">
        <v>5</v>
      </c>
      <c r="DK3129">
        <v>5</v>
      </c>
      <c r="DL3129">
        <v>5</v>
      </c>
      <c r="DM3129">
        <v>5</v>
      </c>
      <c r="DN3129">
        <v>5</v>
      </c>
      <c r="DO3129">
        <v>5</v>
      </c>
      <c r="DP3129">
        <v>5</v>
      </c>
      <c r="DQ3129">
        <v>5</v>
      </c>
      <c r="DR3129">
        <v>5</v>
      </c>
      <c r="DS3129">
        <v>5</v>
      </c>
      <c r="DT3129">
        <v>5</v>
      </c>
      <c r="DU3129">
        <v>5</v>
      </c>
      <c r="DV3129">
        <v>5</v>
      </c>
      <c r="DW3129">
        <v>5</v>
      </c>
      <c r="DX3129">
        <v>5</v>
      </c>
      <c r="DY3129">
        <v>6</v>
      </c>
      <c r="DZ3129">
        <v>6</v>
      </c>
      <c r="EA3129">
        <v>6</v>
      </c>
      <c r="EB3129">
        <v>6</v>
      </c>
      <c r="EC3129">
        <v>6</v>
      </c>
      <c r="ED3129">
        <v>6</v>
      </c>
      <c r="EE3129">
        <v>6</v>
      </c>
      <c r="EF3129">
        <v>6</v>
      </c>
      <c r="EG3129">
        <v>6</v>
      </c>
      <c r="EH3129">
        <v>6</v>
      </c>
      <c r="EI3129">
        <v>6</v>
      </c>
      <c r="EJ3129">
        <v>6</v>
      </c>
      <c r="EK3129">
        <v>6</v>
      </c>
      <c r="EL3129">
        <v>6</v>
      </c>
      <c r="EM3129">
        <v>6</v>
      </c>
      <c r="EN3129">
        <v>6</v>
      </c>
      <c r="EO3129">
        <v>6</v>
      </c>
      <c r="EP3129">
        <v>6</v>
      </c>
      <c r="EQ3129">
        <v>6</v>
      </c>
      <c r="ER3129">
        <v>6</v>
      </c>
      <c r="ES3129">
        <v>6</v>
      </c>
      <c r="ET3129">
        <v>6</v>
      </c>
      <c r="EU3129">
        <v>6</v>
      </c>
      <c r="EV3129">
        <v>6</v>
      </c>
      <c r="EW3129">
        <v>6</v>
      </c>
      <c r="EX3129">
        <v>6</v>
      </c>
      <c r="EY3129">
        <v>6</v>
      </c>
      <c r="EZ3129">
        <v>6</v>
      </c>
      <c r="FA3129">
        <v>6</v>
      </c>
      <c r="FB3129">
        <v>6</v>
      </c>
    </row>
    <row r="3130" spans="2:158">
      <c r="B3130" t="s">
        <v>583</v>
      </c>
      <c r="C3130">
        <v>36.656772340000003</v>
      </c>
      <c r="D3130">
        <v>-81.232158889999994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0</v>
      </c>
      <c r="CY3130">
        <v>0</v>
      </c>
      <c r="CZ3130">
        <v>0</v>
      </c>
      <c r="DA3130">
        <v>0</v>
      </c>
      <c r="DB3130">
        <v>0</v>
      </c>
      <c r="DC3130">
        <v>0</v>
      </c>
      <c r="DD3130">
        <v>0</v>
      </c>
      <c r="DE3130">
        <v>0</v>
      </c>
      <c r="DF3130">
        <v>0</v>
      </c>
      <c r="DG3130">
        <v>0</v>
      </c>
      <c r="DH3130">
        <v>0</v>
      </c>
      <c r="DI3130">
        <v>0</v>
      </c>
      <c r="DJ3130">
        <v>0</v>
      </c>
      <c r="DK3130">
        <v>0</v>
      </c>
      <c r="DL3130">
        <v>0</v>
      </c>
      <c r="DM3130">
        <v>0</v>
      </c>
      <c r="DN3130">
        <v>0</v>
      </c>
      <c r="DO3130">
        <v>0</v>
      </c>
      <c r="DP3130">
        <v>0</v>
      </c>
      <c r="DQ3130">
        <v>0</v>
      </c>
      <c r="DR3130">
        <v>0</v>
      </c>
      <c r="DS3130">
        <v>0</v>
      </c>
      <c r="DT3130">
        <v>0</v>
      </c>
      <c r="DU3130">
        <v>0</v>
      </c>
      <c r="DV3130">
        <v>0</v>
      </c>
      <c r="DW3130">
        <v>0</v>
      </c>
      <c r="DX3130">
        <v>0</v>
      </c>
      <c r="DY3130">
        <v>0</v>
      </c>
      <c r="DZ3130">
        <v>0</v>
      </c>
      <c r="EA3130">
        <v>0</v>
      </c>
      <c r="EB3130">
        <v>0</v>
      </c>
      <c r="EC3130">
        <v>0</v>
      </c>
      <c r="ED3130">
        <v>0</v>
      </c>
      <c r="EE3130">
        <v>0</v>
      </c>
      <c r="EF3130">
        <v>0</v>
      </c>
      <c r="EG3130">
        <v>0</v>
      </c>
      <c r="EH3130">
        <v>0</v>
      </c>
      <c r="EI3130">
        <v>0</v>
      </c>
      <c r="EJ3130">
        <v>0</v>
      </c>
      <c r="EK3130">
        <v>0</v>
      </c>
      <c r="EL3130">
        <v>0</v>
      </c>
      <c r="EM3130">
        <v>0</v>
      </c>
      <c r="EN3130">
        <v>1</v>
      </c>
      <c r="EO3130">
        <v>2</v>
      </c>
      <c r="EP3130">
        <v>2</v>
      </c>
      <c r="EQ3130">
        <v>2</v>
      </c>
      <c r="ER3130">
        <v>2</v>
      </c>
      <c r="ES3130">
        <v>2</v>
      </c>
      <c r="ET3130">
        <v>2</v>
      </c>
      <c r="EU3130">
        <v>2</v>
      </c>
      <c r="EV3130">
        <v>2</v>
      </c>
      <c r="EW3130">
        <v>2</v>
      </c>
      <c r="EX3130">
        <v>2</v>
      </c>
      <c r="EY3130">
        <v>2</v>
      </c>
      <c r="EZ3130">
        <v>2</v>
      </c>
      <c r="FA3130">
        <v>2</v>
      </c>
      <c r="FB3130">
        <v>2</v>
      </c>
    </row>
    <row r="3131" spans="2:158">
      <c r="B3131" t="s">
        <v>583</v>
      </c>
      <c r="C3131">
        <v>38.295458940000003</v>
      </c>
      <c r="D3131">
        <v>-78.4652537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0</v>
      </c>
      <c r="BS3131">
        <v>0</v>
      </c>
      <c r="BT3131">
        <v>0</v>
      </c>
      <c r="BU3131">
        <v>0</v>
      </c>
      <c r="BV3131">
        <v>0</v>
      </c>
      <c r="BW3131">
        <v>0</v>
      </c>
      <c r="BX3131">
        <v>0</v>
      </c>
      <c r="BY3131">
        <v>0</v>
      </c>
      <c r="BZ3131">
        <v>0</v>
      </c>
      <c r="CA3131">
        <v>0</v>
      </c>
      <c r="CB3131">
        <v>0</v>
      </c>
      <c r="CC3131">
        <v>0</v>
      </c>
      <c r="CD3131">
        <v>0</v>
      </c>
      <c r="CE3131">
        <v>0</v>
      </c>
      <c r="CF3131">
        <v>0</v>
      </c>
      <c r="CG3131">
        <v>0</v>
      </c>
      <c r="CH3131">
        <v>0</v>
      </c>
      <c r="CI3131">
        <v>0</v>
      </c>
      <c r="CJ3131">
        <v>0</v>
      </c>
      <c r="CK3131">
        <v>0</v>
      </c>
      <c r="CL3131">
        <v>0</v>
      </c>
      <c r="CM3131">
        <v>0</v>
      </c>
      <c r="CN3131">
        <v>0</v>
      </c>
      <c r="CO3131">
        <v>0</v>
      </c>
      <c r="CP3131">
        <v>0</v>
      </c>
      <c r="CQ3131">
        <v>0</v>
      </c>
      <c r="CR3131">
        <v>1</v>
      </c>
      <c r="CS3131">
        <v>1</v>
      </c>
      <c r="CT3131">
        <v>1</v>
      </c>
      <c r="CU3131">
        <v>1</v>
      </c>
      <c r="CV3131">
        <v>1</v>
      </c>
      <c r="CW3131">
        <v>1</v>
      </c>
      <c r="CX3131">
        <v>1</v>
      </c>
      <c r="CY3131">
        <v>1</v>
      </c>
      <c r="CZ3131">
        <v>1</v>
      </c>
      <c r="DA3131">
        <v>1</v>
      </c>
      <c r="DB3131">
        <v>1</v>
      </c>
      <c r="DC3131">
        <v>1</v>
      </c>
      <c r="DD3131">
        <v>1</v>
      </c>
      <c r="DE3131">
        <v>1</v>
      </c>
      <c r="DF3131">
        <v>1</v>
      </c>
      <c r="DG3131">
        <v>1</v>
      </c>
      <c r="DH3131">
        <v>1</v>
      </c>
      <c r="DI3131">
        <v>1</v>
      </c>
      <c r="DJ3131">
        <v>1</v>
      </c>
      <c r="DK3131">
        <v>1</v>
      </c>
      <c r="DL3131">
        <v>1</v>
      </c>
      <c r="DM3131">
        <v>1</v>
      </c>
      <c r="DN3131">
        <v>1</v>
      </c>
      <c r="DO3131">
        <v>1</v>
      </c>
      <c r="DP3131">
        <v>1</v>
      </c>
      <c r="DQ3131">
        <v>1</v>
      </c>
      <c r="DR3131">
        <v>1</v>
      </c>
      <c r="DS3131">
        <v>1</v>
      </c>
      <c r="DT3131">
        <v>1</v>
      </c>
      <c r="DU3131">
        <v>1</v>
      </c>
      <c r="DV3131">
        <v>1</v>
      </c>
      <c r="DW3131">
        <v>1</v>
      </c>
      <c r="DX3131">
        <v>1</v>
      </c>
      <c r="DY3131">
        <v>1</v>
      </c>
      <c r="DZ3131">
        <v>1</v>
      </c>
      <c r="EA3131">
        <v>1</v>
      </c>
      <c r="EB3131">
        <v>1</v>
      </c>
      <c r="EC3131">
        <v>1</v>
      </c>
      <c r="ED3131">
        <v>1</v>
      </c>
      <c r="EE3131">
        <v>1</v>
      </c>
      <c r="EF3131">
        <v>1</v>
      </c>
      <c r="EG3131">
        <v>1</v>
      </c>
      <c r="EH3131">
        <v>1</v>
      </c>
      <c r="EI3131">
        <v>1</v>
      </c>
      <c r="EJ3131">
        <v>1</v>
      </c>
      <c r="EK3131">
        <v>1</v>
      </c>
      <c r="EL3131">
        <v>1</v>
      </c>
      <c r="EM3131">
        <v>1</v>
      </c>
      <c r="EN3131">
        <v>1</v>
      </c>
      <c r="EO3131">
        <v>1</v>
      </c>
      <c r="EP3131">
        <v>1</v>
      </c>
      <c r="EQ3131">
        <v>1</v>
      </c>
      <c r="ER3131">
        <v>1</v>
      </c>
      <c r="ES3131">
        <v>1</v>
      </c>
      <c r="ET3131">
        <v>1</v>
      </c>
      <c r="EU3131">
        <v>1</v>
      </c>
      <c r="EV3131">
        <v>1</v>
      </c>
      <c r="EW3131">
        <v>1</v>
      </c>
      <c r="EX3131">
        <v>1</v>
      </c>
      <c r="EY3131">
        <v>1</v>
      </c>
      <c r="EZ3131">
        <v>1</v>
      </c>
      <c r="FA3131">
        <v>1</v>
      </c>
      <c r="FB3131">
        <v>1</v>
      </c>
    </row>
    <row r="3132" spans="2:158">
      <c r="B3132" t="s">
        <v>583</v>
      </c>
      <c r="C3132">
        <v>36.678789010000003</v>
      </c>
      <c r="D3132">
        <v>-77.563514389999995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0</v>
      </c>
      <c r="BU3132">
        <v>0</v>
      </c>
      <c r="BV3132">
        <v>0</v>
      </c>
      <c r="BW3132">
        <v>0</v>
      </c>
      <c r="BX3132">
        <v>0</v>
      </c>
      <c r="BY3132">
        <v>0</v>
      </c>
      <c r="BZ3132">
        <v>0</v>
      </c>
      <c r="CA3132">
        <v>0</v>
      </c>
      <c r="CB3132">
        <v>0</v>
      </c>
      <c r="CC3132">
        <v>0</v>
      </c>
      <c r="CD3132">
        <v>0</v>
      </c>
      <c r="CE3132">
        <v>0</v>
      </c>
      <c r="CF3132">
        <v>0</v>
      </c>
      <c r="CG3132">
        <v>0</v>
      </c>
      <c r="CH3132">
        <v>0</v>
      </c>
      <c r="CI3132">
        <v>0</v>
      </c>
      <c r="CJ3132">
        <v>0</v>
      </c>
      <c r="CK3132">
        <v>0</v>
      </c>
      <c r="CL3132">
        <v>0</v>
      </c>
      <c r="CM3132">
        <v>0</v>
      </c>
      <c r="CN3132">
        <v>0</v>
      </c>
      <c r="CO3132">
        <v>0</v>
      </c>
      <c r="CP3132">
        <v>0</v>
      </c>
      <c r="CQ3132">
        <v>0</v>
      </c>
      <c r="CR3132">
        <v>4</v>
      </c>
      <c r="CS3132">
        <v>4</v>
      </c>
      <c r="CT3132">
        <v>4</v>
      </c>
      <c r="CU3132">
        <v>4</v>
      </c>
      <c r="CV3132">
        <v>5</v>
      </c>
      <c r="CW3132">
        <v>6</v>
      </c>
      <c r="CX3132">
        <v>6</v>
      </c>
      <c r="CY3132">
        <v>6</v>
      </c>
      <c r="CZ3132">
        <v>6</v>
      </c>
      <c r="DA3132">
        <v>6</v>
      </c>
      <c r="DB3132">
        <v>6</v>
      </c>
      <c r="DC3132">
        <v>6</v>
      </c>
      <c r="DD3132">
        <v>7</v>
      </c>
      <c r="DE3132">
        <v>7</v>
      </c>
      <c r="DF3132">
        <v>7</v>
      </c>
      <c r="DG3132">
        <v>7</v>
      </c>
      <c r="DH3132">
        <v>7</v>
      </c>
      <c r="DI3132">
        <v>7</v>
      </c>
      <c r="DJ3132">
        <v>7</v>
      </c>
      <c r="DK3132">
        <v>7</v>
      </c>
      <c r="DL3132">
        <v>7</v>
      </c>
      <c r="DM3132">
        <v>7</v>
      </c>
      <c r="DN3132">
        <v>7</v>
      </c>
      <c r="DO3132">
        <v>7</v>
      </c>
      <c r="DP3132">
        <v>7</v>
      </c>
      <c r="DQ3132">
        <v>7</v>
      </c>
      <c r="DR3132">
        <v>7</v>
      </c>
      <c r="DS3132">
        <v>7</v>
      </c>
      <c r="DT3132">
        <v>7</v>
      </c>
      <c r="DU3132">
        <v>7</v>
      </c>
      <c r="DV3132">
        <v>7</v>
      </c>
      <c r="DW3132">
        <v>7</v>
      </c>
      <c r="DX3132">
        <v>7</v>
      </c>
      <c r="DY3132">
        <v>7</v>
      </c>
      <c r="DZ3132">
        <v>7</v>
      </c>
      <c r="EA3132">
        <v>7</v>
      </c>
      <c r="EB3132">
        <v>7</v>
      </c>
      <c r="EC3132">
        <v>7</v>
      </c>
      <c r="ED3132">
        <v>7</v>
      </c>
      <c r="EE3132">
        <v>7</v>
      </c>
      <c r="EF3132">
        <v>7</v>
      </c>
      <c r="EG3132">
        <v>7</v>
      </c>
      <c r="EH3132">
        <v>7</v>
      </c>
      <c r="EI3132">
        <v>7</v>
      </c>
      <c r="EJ3132">
        <v>7</v>
      </c>
      <c r="EK3132">
        <v>7</v>
      </c>
      <c r="EL3132">
        <v>7</v>
      </c>
      <c r="EM3132">
        <v>7</v>
      </c>
      <c r="EN3132">
        <v>7</v>
      </c>
      <c r="EO3132">
        <v>7</v>
      </c>
      <c r="EP3132">
        <v>7</v>
      </c>
      <c r="EQ3132">
        <v>7</v>
      </c>
      <c r="ER3132">
        <v>7</v>
      </c>
      <c r="ES3132">
        <v>7</v>
      </c>
      <c r="ET3132">
        <v>7</v>
      </c>
      <c r="EU3132">
        <v>7</v>
      </c>
      <c r="EV3132">
        <v>7</v>
      </c>
      <c r="EW3132">
        <v>7</v>
      </c>
      <c r="EX3132">
        <v>7</v>
      </c>
      <c r="EY3132">
        <v>7</v>
      </c>
      <c r="EZ3132">
        <v>7</v>
      </c>
      <c r="FA3132">
        <v>7</v>
      </c>
      <c r="FB3132">
        <v>7</v>
      </c>
    </row>
    <row r="3133" spans="2:158">
      <c r="B3133" t="s">
        <v>583</v>
      </c>
      <c r="C3133">
        <v>36.766549249999997</v>
      </c>
      <c r="D3133">
        <v>-78.935126220000001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0</v>
      </c>
      <c r="BP3133">
        <v>0</v>
      </c>
      <c r="BQ3133">
        <v>0</v>
      </c>
      <c r="BR3133">
        <v>0</v>
      </c>
      <c r="BS3133">
        <v>0</v>
      </c>
      <c r="BT3133">
        <v>0</v>
      </c>
      <c r="BU3133">
        <v>0</v>
      </c>
      <c r="BV3133">
        <v>0</v>
      </c>
      <c r="BW3133">
        <v>0</v>
      </c>
      <c r="BX3133">
        <v>0</v>
      </c>
      <c r="BY3133">
        <v>0</v>
      </c>
      <c r="BZ3133">
        <v>0</v>
      </c>
      <c r="CA3133">
        <v>0</v>
      </c>
      <c r="CB3133">
        <v>0</v>
      </c>
      <c r="CC3133">
        <v>0</v>
      </c>
      <c r="CD3133">
        <v>0</v>
      </c>
      <c r="CE3133">
        <v>0</v>
      </c>
      <c r="CF3133">
        <v>0</v>
      </c>
      <c r="CG3133">
        <v>0</v>
      </c>
      <c r="CH3133">
        <v>0</v>
      </c>
      <c r="CI3133">
        <v>0</v>
      </c>
      <c r="CJ3133">
        <v>0</v>
      </c>
      <c r="CK3133">
        <v>0</v>
      </c>
      <c r="CL3133">
        <v>0</v>
      </c>
      <c r="CM3133">
        <v>0</v>
      </c>
      <c r="CN3133">
        <v>0</v>
      </c>
      <c r="CO3133">
        <v>0</v>
      </c>
      <c r="CP3133">
        <v>0</v>
      </c>
      <c r="CQ3133">
        <v>0</v>
      </c>
      <c r="CR3133">
        <v>0</v>
      </c>
      <c r="CS3133">
        <v>0</v>
      </c>
      <c r="CT3133">
        <v>0</v>
      </c>
      <c r="CU3133">
        <v>0</v>
      </c>
      <c r="CV3133">
        <v>0</v>
      </c>
      <c r="CW3133">
        <v>0</v>
      </c>
      <c r="CX3133">
        <v>0</v>
      </c>
      <c r="CY3133">
        <v>0</v>
      </c>
      <c r="CZ3133">
        <v>0</v>
      </c>
      <c r="DA3133">
        <v>0</v>
      </c>
      <c r="DB3133">
        <v>0</v>
      </c>
      <c r="DC3133">
        <v>0</v>
      </c>
      <c r="DD3133">
        <v>0</v>
      </c>
      <c r="DE3133">
        <v>0</v>
      </c>
      <c r="DF3133">
        <v>0</v>
      </c>
      <c r="DG3133">
        <v>0</v>
      </c>
      <c r="DH3133">
        <v>0</v>
      </c>
      <c r="DI3133">
        <v>0</v>
      </c>
      <c r="DJ3133">
        <v>0</v>
      </c>
      <c r="DK3133">
        <v>0</v>
      </c>
      <c r="DL3133">
        <v>0</v>
      </c>
      <c r="DM3133">
        <v>0</v>
      </c>
      <c r="DN3133">
        <v>0</v>
      </c>
      <c r="DO3133">
        <v>0</v>
      </c>
      <c r="DP3133">
        <v>0</v>
      </c>
      <c r="DQ3133">
        <v>0</v>
      </c>
      <c r="DR3133">
        <v>0</v>
      </c>
      <c r="DS3133">
        <v>0</v>
      </c>
      <c r="DT3133">
        <v>0</v>
      </c>
      <c r="DU3133">
        <v>0</v>
      </c>
      <c r="DV3133">
        <v>0</v>
      </c>
      <c r="DW3133">
        <v>0</v>
      </c>
      <c r="DX3133">
        <v>0</v>
      </c>
      <c r="DY3133">
        <v>0</v>
      </c>
      <c r="DZ3133">
        <v>0</v>
      </c>
      <c r="EA3133">
        <v>0</v>
      </c>
      <c r="EB3133">
        <v>0</v>
      </c>
      <c r="EC3133">
        <v>0</v>
      </c>
      <c r="ED3133">
        <v>0</v>
      </c>
      <c r="EE3133">
        <v>0</v>
      </c>
      <c r="EF3133">
        <v>0</v>
      </c>
      <c r="EG3133">
        <v>0</v>
      </c>
      <c r="EH3133">
        <v>1</v>
      </c>
      <c r="EI3133">
        <v>1</v>
      </c>
      <c r="EJ3133">
        <v>1</v>
      </c>
      <c r="EK3133">
        <v>1</v>
      </c>
      <c r="EL3133">
        <v>1</v>
      </c>
      <c r="EM3133">
        <v>1</v>
      </c>
      <c r="EN3133">
        <v>1</v>
      </c>
      <c r="EO3133">
        <v>1</v>
      </c>
      <c r="EP3133">
        <v>1</v>
      </c>
      <c r="EQ3133">
        <v>1</v>
      </c>
      <c r="ER3133">
        <v>1</v>
      </c>
      <c r="ES3133">
        <v>1</v>
      </c>
      <c r="ET3133">
        <v>1</v>
      </c>
      <c r="EU3133">
        <v>1</v>
      </c>
      <c r="EV3133">
        <v>1</v>
      </c>
      <c r="EW3133">
        <v>1</v>
      </c>
      <c r="EX3133">
        <v>1</v>
      </c>
      <c r="EY3133">
        <v>1</v>
      </c>
      <c r="EZ3133">
        <v>1</v>
      </c>
      <c r="FA3133">
        <v>1</v>
      </c>
      <c r="FB3133">
        <v>1</v>
      </c>
    </row>
    <row r="3134" spans="2:158">
      <c r="B3134" t="s">
        <v>583</v>
      </c>
      <c r="C3134">
        <v>37.758335500000001</v>
      </c>
      <c r="D3134">
        <v>-77.4946467299999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0</v>
      </c>
      <c r="BV3134">
        <v>0</v>
      </c>
      <c r="BW3134">
        <v>0</v>
      </c>
      <c r="BX3134">
        <v>0</v>
      </c>
      <c r="BY3134">
        <v>0</v>
      </c>
      <c r="BZ3134">
        <v>0</v>
      </c>
      <c r="CA3134">
        <v>0</v>
      </c>
      <c r="CB3134">
        <v>0</v>
      </c>
      <c r="CC3134">
        <v>0</v>
      </c>
      <c r="CD3134">
        <v>0</v>
      </c>
      <c r="CE3134">
        <v>0</v>
      </c>
      <c r="CF3134">
        <v>0</v>
      </c>
      <c r="CG3134">
        <v>0</v>
      </c>
      <c r="CH3134">
        <v>0</v>
      </c>
      <c r="CI3134">
        <v>0</v>
      </c>
      <c r="CJ3134">
        <v>0</v>
      </c>
      <c r="CK3134">
        <v>0</v>
      </c>
      <c r="CL3134">
        <v>0</v>
      </c>
      <c r="CM3134">
        <v>0</v>
      </c>
      <c r="CN3134">
        <v>0</v>
      </c>
      <c r="CO3134">
        <v>0</v>
      </c>
      <c r="CP3134">
        <v>0</v>
      </c>
      <c r="CQ3134">
        <v>0</v>
      </c>
      <c r="CR3134">
        <v>6</v>
      </c>
      <c r="CS3134">
        <v>7</v>
      </c>
      <c r="CT3134">
        <v>7</v>
      </c>
      <c r="CU3134">
        <v>7</v>
      </c>
      <c r="CV3134">
        <v>7</v>
      </c>
      <c r="CW3134">
        <v>7</v>
      </c>
      <c r="CX3134">
        <v>9</v>
      </c>
      <c r="CY3134">
        <v>9</v>
      </c>
      <c r="CZ3134">
        <v>9</v>
      </c>
      <c r="DA3134">
        <v>12</v>
      </c>
      <c r="DB3134">
        <v>12</v>
      </c>
      <c r="DC3134">
        <v>12</v>
      </c>
      <c r="DD3134">
        <v>12</v>
      </c>
      <c r="DE3134">
        <v>13</v>
      </c>
      <c r="DF3134">
        <v>14</v>
      </c>
      <c r="DG3134">
        <v>15</v>
      </c>
      <c r="DH3134">
        <v>15</v>
      </c>
      <c r="DI3134">
        <v>16</v>
      </c>
      <c r="DJ3134">
        <v>16</v>
      </c>
      <c r="DK3134">
        <v>16</v>
      </c>
      <c r="DL3134">
        <v>17</v>
      </c>
      <c r="DM3134">
        <v>17</v>
      </c>
      <c r="DN3134">
        <v>18</v>
      </c>
      <c r="DO3134">
        <v>19</v>
      </c>
      <c r="DP3134">
        <v>19</v>
      </c>
      <c r="DQ3134">
        <v>19</v>
      </c>
      <c r="DR3134">
        <v>19</v>
      </c>
      <c r="DS3134">
        <v>19</v>
      </c>
      <c r="DT3134">
        <v>19</v>
      </c>
      <c r="DU3134">
        <v>19</v>
      </c>
      <c r="DV3134">
        <v>19</v>
      </c>
      <c r="DW3134">
        <v>19</v>
      </c>
      <c r="DX3134">
        <v>19</v>
      </c>
      <c r="DY3134">
        <v>19</v>
      </c>
      <c r="DZ3134">
        <v>19</v>
      </c>
      <c r="EA3134">
        <v>22</v>
      </c>
      <c r="EB3134">
        <v>24</v>
      </c>
      <c r="EC3134">
        <v>24</v>
      </c>
      <c r="ED3134">
        <v>24</v>
      </c>
      <c r="EE3134">
        <v>24</v>
      </c>
      <c r="EF3134">
        <v>24</v>
      </c>
      <c r="EG3134">
        <v>24</v>
      </c>
      <c r="EH3134">
        <v>24</v>
      </c>
      <c r="EI3134">
        <v>24</v>
      </c>
      <c r="EJ3134">
        <v>24</v>
      </c>
      <c r="EK3134">
        <v>24</v>
      </c>
      <c r="EL3134">
        <v>24</v>
      </c>
      <c r="EM3134">
        <v>24</v>
      </c>
      <c r="EN3134">
        <v>24</v>
      </c>
      <c r="EO3134">
        <v>25</v>
      </c>
      <c r="EP3134">
        <v>25</v>
      </c>
      <c r="EQ3134">
        <v>25</v>
      </c>
      <c r="ER3134">
        <v>25</v>
      </c>
      <c r="ES3134">
        <v>25</v>
      </c>
      <c r="ET3134">
        <v>25</v>
      </c>
      <c r="EU3134">
        <v>25</v>
      </c>
      <c r="EV3134">
        <v>25</v>
      </c>
      <c r="EW3134">
        <v>25</v>
      </c>
      <c r="EX3134">
        <v>25</v>
      </c>
      <c r="EY3134">
        <v>25</v>
      </c>
      <c r="EZ3134">
        <v>25</v>
      </c>
      <c r="FA3134">
        <v>25</v>
      </c>
      <c r="FB3134">
        <v>25</v>
      </c>
    </row>
    <row r="3135" spans="2:158">
      <c r="B3135" t="s">
        <v>583</v>
      </c>
      <c r="C3135">
        <v>37.534605720000002</v>
      </c>
      <c r="D3135">
        <v>-77.393265549999995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2</v>
      </c>
      <c r="BP3135">
        <v>2</v>
      </c>
      <c r="BQ3135">
        <v>2</v>
      </c>
      <c r="BR3135">
        <v>2</v>
      </c>
      <c r="BS3135">
        <v>2</v>
      </c>
      <c r="BT3135">
        <v>2</v>
      </c>
      <c r="BU3135">
        <v>2</v>
      </c>
      <c r="BV3135">
        <v>2</v>
      </c>
      <c r="BW3135">
        <v>2</v>
      </c>
      <c r="BX3135">
        <v>2</v>
      </c>
      <c r="BY3135">
        <v>2</v>
      </c>
      <c r="BZ3135">
        <v>2</v>
      </c>
      <c r="CA3135">
        <v>2</v>
      </c>
      <c r="CB3135">
        <v>2</v>
      </c>
      <c r="CC3135">
        <v>2</v>
      </c>
      <c r="CD3135">
        <v>2</v>
      </c>
      <c r="CE3135">
        <v>2</v>
      </c>
      <c r="CF3135">
        <v>2</v>
      </c>
      <c r="CG3135">
        <v>2</v>
      </c>
      <c r="CH3135">
        <v>42</v>
      </c>
      <c r="CI3135">
        <v>42</v>
      </c>
      <c r="CJ3135">
        <v>42</v>
      </c>
      <c r="CK3135">
        <v>52</v>
      </c>
      <c r="CL3135">
        <v>57</v>
      </c>
      <c r="CM3135">
        <v>62</v>
      </c>
      <c r="CN3135">
        <v>62</v>
      </c>
      <c r="CO3135">
        <v>62</v>
      </c>
      <c r="CP3135">
        <v>72</v>
      </c>
      <c r="CQ3135">
        <v>72</v>
      </c>
      <c r="CR3135">
        <v>82</v>
      </c>
      <c r="CS3135">
        <v>83</v>
      </c>
      <c r="CT3135">
        <v>86</v>
      </c>
      <c r="CU3135">
        <v>89</v>
      </c>
      <c r="CV3135">
        <v>89</v>
      </c>
      <c r="CW3135">
        <v>89</v>
      </c>
      <c r="CX3135">
        <v>95</v>
      </c>
      <c r="CY3135">
        <v>98</v>
      </c>
      <c r="CZ3135">
        <v>100</v>
      </c>
      <c r="DA3135">
        <v>102</v>
      </c>
      <c r="DB3135">
        <v>104</v>
      </c>
      <c r="DC3135">
        <v>105</v>
      </c>
      <c r="DD3135">
        <v>105</v>
      </c>
      <c r="DE3135">
        <v>106</v>
      </c>
      <c r="DF3135">
        <v>109</v>
      </c>
      <c r="DG3135">
        <v>109</v>
      </c>
      <c r="DH3135">
        <v>110</v>
      </c>
      <c r="DI3135">
        <v>109</v>
      </c>
      <c r="DJ3135">
        <v>109</v>
      </c>
      <c r="DK3135">
        <v>110</v>
      </c>
      <c r="DL3135">
        <v>112</v>
      </c>
      <c r="DM3135">
        <v>112</v>
      </c>
      <c r="DN3135">
        <v>112</v>
      </c>
      <c r="DO3135">
        <v>113</v>
      </c>
      <c r="DP3135">
        <v>113</v>
      </c>
      <c r="DQ3135">
        <v>113</v>
      </c>
      <c r="DR3135">
        <v>113</v>
      </c>
      <c r="DS3135">
        <v>114</v>
      </c>
      <c r="DT3135">
        <v>114</v>
      </c>
      <c r="DU3135">
        <v>114</v>
      </c>
      <c r="DV3135">
        <v>117</v>
      </c>
      <c r="DW3135">
        <v>118</v>
      </c>
      <c r="DX3135">
        <v>118</v>
      </c>
      <c r="DY3135">
        <v>118</v>
      </c>
      <c r="DZ3135">
        <v>118</v>
      </c>
      <c r="EA3135">
        <v>119</v>
      </c>
      <c r="EB3135">
        <v>131</v>
      </c>
      <c r="EC3135">
        <v>133</v>
      </c>
      <c r="ED3135">
        <v>133</v>
      </c>
      <c r="EE3135">
        <v>133</v>
      </c>
      <c r="EF3135">
        <v>134</v>
      </c>
      <c r="EG3135">
        <v>135</v>
      </c>
      <c r="EH3135">
        <v>134</v>
      </c>
      <c r="EI3135">
        <v>134</v>
      </c>
      <c r="EJ3135">
        <v>134</v>
      </c>
      <c r="EK3135">
        <v>134</v>
      </c>
      <c r="EL3135">
        <v>134</v>
      </c>
      <c r="EM3135">
        <v>134</v>
      </c>
      <c r="EN3135">
        <v>134</v>
      </c>
      <c r="EO3135">
        <v>135</v>
      </c>
      <c r="EP3135">
        <v>135</v>
      </c>
      <c r="EQ3135">
        <v>136</v>
      </c>
      <c r="ER3135">
        <v>136</v>
      </c>
      <c r="ES3135">
        <v>136</v>
      </c>
      <c r="ET3135">
        <v>136</v>
      </c>
      <c r="EU3135">
        <v>137</v>
      </c>
      <c r="EV3135">
        <v>140</v>
      </c>
      <c r="EW3135">
        <v>139</v>
      </c>
      <c r="EX3135">
        <v>138</v>
      </c>
      <c r="EY3135">
        <v>138</v>
      </c>
      <c r="EZ3135">
        <v>138</v>
      </c>
      <c r="FA3135">
        <v>138</v>
      </c>
      <c r="FB3135">
        <v>138</v>
      </c>
    </row>
    <row r="3136" spans="2:158">
      <c r="B3136" t="s">
        <v>583</v>
      </c>
      <c r="C3136">
        <v>36.685423950000001</v>
      </c>
      <c r="D3136">
        <v>-79.876340260000006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0</v>
      </c>
      <c r="BV3136">
        <v>0</v>
      </c>
      <c r="BW3136">
        <v>0</v>
      </c>
      <c r="BX3136">
        <v>0</v>
      </c>
      <c r="BY3136">
        <v>0</v>
      </c>
      <c r="BZ3136">
        <v>0</v>
      </c>
      <c r="CA3136">
        <v>0</v>
      </c>
      <c r="CB3136">
        <v>0</v>
      </c>
      <c r="CC3136">
        <v>0</v>
      </c>
      <c r="CD3136">
        <v>0</v>
      </c>
      <c r="CE3136">
        <v>0</v>
      </c>
      <c r="CF3136">
        <v>0</v>
      </c>
      <c r="CG3136">
        <v>0</v>
      </c>
      <c r="CH3136">
        <v>0</v>
      </c>
      <c r="CI3136">
        <v>0</v>
      </c>
      <c r="CJ3136">
        <v>0</v>
      </c>
      <c r="CK3136">
        <v>0</v>
      </c>
      <c r="CL3136">
        <v>0</v>
      </c>
      <c r="CM3136">
        <v>0</v>
      </c>
      <c r="CN3136">
        <v>0</v>
      </c>
      <c r="CO3136">
        <v>0</v>
      </c>
      <c r="CP3136">
        <v>0</v>
      </c>
      <c r="CQ3136">
        <v>0</v>
      </c>
      <c r="CR3136">
        <v>1</v>
      </c>
      <c r="CS3136">
        <v>1</v>
      </c>
      <c r="CT3136">
        <v>1</v>
      </c>
      <c r="CU3136">
        <v>1</v>
      </c>
      <c r="CV3136">
        <v>1</v>
      </c>
      <c r="CW3136">
        <v>1</v>
      </c>
      <c r="CX3136">
        <v>1</v>
      </c>
      <c r="CY3136">
        <v>1</v>
      </c>
      <c r="CZ3136">
        <v>1</v>
      </c>
      <c r="DA3136">
        <v>1</v>
      </c>
      <c r="DB3136">
        <v>1</v>
      </c>
      <c r="DC3136">
        <v>1</v>
      </c>
      <c r="DD3136">
        <v>1</v>
      </c>
      <c r="DE3136">
        <v>1</v>
      </c>
      <c r="DF3136">
        <v>1</v>
      </c>
      <c r="DG3136">
        <v>1</v>
      </c>
      <c r="DH3136">
        <v>1</v>
      </c>
      <c r="DI3136">
        <v>1</v>
      </c>
      <c r="DJ3136">
        <v>1</v>
      </c>
      <c r="DK3136">
        <v>1</v>
      </c>
      <c r="DL3136">
        <v>1</v>
      </c>
      <c r="DM3136">
        <v>1</v>
      </c>
      <c r="DN3136">
        <v>1</v>
      </c>
      <c r="DO3136">
        <v>1</v>
      </c>
      <c r="DP3136">
        <v>2</v>
      </c>
      <c r="DQ3136">
        <v>2</v>
      </c>
      <c r="DR3136">
        <v>2</v>
      </c>
      <c r="DS3136">
        <v>2</v>
      </c>
      <c r="DT3136">
        <v>2</v>
      </c>
      <c r="DU3136">
        <v>2</v>
      </c>
      <c r="DV3136">
        <v>2</v>
      </c>
      <c r="DW3136">
        <v>2</v>
      </c>
      <c r="DX3136">
        <v>2</v>
      </c>
      <c r="DY3136">
        <v>2</v>
      </c>
      <c r="DZ3136">
        <v>2</v>
      </c>
      <c r="EA3136">
        <v>3</v>
      </c>
      <c r="EB3136">
        <v>3</v>
      </c>
      <c r="EC3136">
        <v>3</v>
      </c>
      <c r="ED3136">
        <v>3</v>
      </c>
      <c r="EE3136">
        <v>3</v>
      </c>
      <c r="EF3136">
        <v>3</v>
      </c>
      <c r="EG3136">
        <v>3</v>
      </c>
      <c r="EH3136">
        <v>3</v>
      </c>
      <c r="EI3136">
        <v>3</v>
      </c>
      <c r="EJ3136">
        <v>3</v>
      </c>
      <c r="EK3136">
        <v>3</v>
      </c>
      <c r="EL3136">
        <v>3</v>
      </c>
      <c r="EM3136">
        <v>3</v>
      </c>
      <c r="EN3136">
        <v>3</v>
      </c>
      <c r="EO3136">
        <v>3</v>
      </c>
      <c r="EP3136">
        <v>3</v>
      </c>
      <c r="EQ3136">
        <v>3</v>
      </c>
      <c r="ER3136">
        <v>3</v>
      </c>
      <c r="ES3136">
        <v>3</v>
      </c>
      <c r="ET3136">
        <v>3</v>
      </c>
      <c r="EU3136">
        <v>3</v>
      </c>
      <c r="EV3136">
        <v>3</v>
      </c>
      <c r="EW3136">
        <v>3</v>
      </c>
      <c r="EX3136">
        <v>3</v>
      </c>
      <c r="EY3136">
        <v>3</v>
      </c>
      <c r="EZ3136">
        <v>3</v>
      </c>
      <c r="FA3136">
        <v>3</v>
      </c>
      <c r="FB3136">
        <v>4</v>
      </c>
    </row>
    <row r="3137" spans="2:158">
      <c r="B3137" t="s">
        <v>583</v>
      </c>
      <c r="C3137">
        <v>38.357994650000002</v>
      </c>
      <c r="D3137">
        <v>-79.561245940000006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0</v>
      </c>
      <c r="CS3137">
        <v>0</v>
      </c>
      <c r="CT3137">
        <v>0</v>
      </c>
      <c r="CU3137">
        <v>0</v>
      </c>
      <c r="CV3137">
        <v>0</v>
      </c>
      <c r="CW3137">
        <v>0</v>
      </c>
      <c r="CX3137">
        <v>0</v>
      </c>
      <c r="CY3137">
        <v>0</v>
      </c>
      <c r="CZ3137">
        <v>0</v>
      </c>
      <c r="DA3137">
        <v>0</v>
      </c>
      <c r="DB3137">
        <v>0</v>
      </c>
      <c r="DC3137">
        <v>0</v>
      </c>
      <c r="DD3137">
        <v>0</v>
      </c>
      <c r="DE3137">
        <v>0</v>
      </c>
      <c r="DF3137">
        <v>0</v>
      </c>
      <c r="DG3137">
        <v>0</v>
      </c>
      <c r="DH3137">
        <v>0</v>
      </c>
      <c r="DI3137">
        <v>0</v>
      </c>
      <c r="DJ3137">
        <v>0</v>
      </c>
      <c r="DK3137">
        <v>0</v>
      </c>
      <c r="DL3137">
        <v>0</v>
      </c>
      <c r="DM3137">
        <v>0</v>
      </c>
      <c r="DN3137">
        <v>0</v>
      </c>
      <c r="DO3137">
        <v>0</v>
      </c>
      <c r="DP3137">
        <v>0</v>
      </c>
      <c r="DQ3137">
        <v>0</v>
      </c>
      <c r="DR3137">
        <v>0</v>
      </c>
      <c r="DS3137">
        <v>0</v>
      </c>
      <c r="DT3137">
        <v>0</v>
      </c>
      <c r="DU3137">
        <v>0</v>
      </c>
      <c r="DV3137">
        <v>0</v>
      </c>
      <c r="DW3137">
        <v>0</v>
      </c>
      <c r="DX3137">
        <v>0</v>
      </c>
      <c r="DY3137">
        <v>0</v>
      </c>
      <c r="DZ3137">
        <v>0</v>
      </c>
      <c r="EA3137">
        <v>0</v>
      </c>
      <c r="EB3137">
        <v>0</v>
      </c>
      <c r="EC3137">
        <v>0</v>
      </c>
      <c r="ED3137">
        <v>0</v>
      </c>
      <c r="EE3137">
        <v>0</v>
      </c>
      <c r="EF3137">
        <v>0</v>
      </c>
      <c r="EG3137">
        <v>0</v>
      </c>
      <c r="EH3137">
        <v>0</v>
      </c>
      <c r="EI3137">
        <v>0</v>
      </c>
      <c r="EJ3137">
        <v>0</v>
      </c>
      <c r="EK3137">
        <v>0</v>
      </c>
      <c r="EL3137">
        <v>0</v>
      </c>
      <c r="EM3137">
        <v>0</v>
      </c>
      <c r="EN3137">
        <v>0</v>
      </c>
      <c r="EO3137">
        <v>0</v>
      </c>
      <c r="EP3137">
        <v>0</v>
      </c>
      <c r="EQ3137">
        <v>0</v>
      </c>
      <c r="ER3137">
        <v>0</v>
      </c>
      <c r="ES3137">
        <v>0</v>
      </c>
      <c r="ET3137">
        <v>0</v>
      </c>
      <c r="EU3137">
        <v>0</v>
      </c>
      <c r="EV3137">
        <v>0</v>
      </c>
      <c r="EW3137">
        <v>0</v>
      </c>
      <c r="EX3137">
        <v>0</v>
      </c>
      <c r="EY3137">
        <v>0</v>
      </c>
      <c r="EZ3137">
        <v>0</v>
      </c>
      <c r="FA3137">
        <v>0</v>
      </c>
      <c r="FB3137">
        <v>0</v>
      </c>
    </row>
    <row r="3138" spans="2:158">
      <c r="B3138" t="s">
        <v>583</v>
      </c>
      <c r="C3138">
        <v>36.90579348</v>
      </c>
      <c r="D3138">
        <v>-76.70842863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0</v>
      </c>
      <c r="BW3138">
        <v>0</v>
      </c>
      <c r="BX3138">
        <v>0</v>
      </c>
      <c r="BY3138">
        <v>0</v>
      </c>
      <c r="BZ3138">
        <v>0</v>
      </c>
      <c r="CA3138">
        <v>0</v>
      </c>
      <c r="CB3138">
        <v>0</v>
      </c>
      <c r="CC3138">
        <v>0</v>
      </c>
      <c r="CD3138">
        <v>0</v>
      </c>
      <c r="CE3138">
        <v>0</v>
      </c>
      <c r="CF3138">
        <v>0</v>
      </c>
      <c r="CG3138">
        <v>0</v>
      </c>
      <c r="CH3138">
        <v>0</v>
      </c>
      <c r="CI3138">
        <v>0</v>
      </c>
      <c r="CJ3138">
        <v>0</v>
      </c>
      <c r="CK3138">
        <v>0</v>
      </c>
      <c r="CL3138">
        <v>0</v>
      </c>
      <c r="CM3138">
        <v>0</v>
      </c>
      <c r="CN3138">
        <v>0</v>
      </c>
      <c r="CO3138">
        <v>0</v>
      </c>
      <c r="CP3138">
        <v>0</v>
      </c>
      <c r="CQ3138">
        <v>0</v>
      </c>
      <c r="CR3138">
        <v>2</v>
      </c>
      <c r="CS3138">
        <v>2</v>
      </c>
      <c r="CT3138">
        <v>2</v>
      </c>
      <c r="CU3138">
        <v>2</v>
      </c>
      <c r="CV3138">
        <v>2</v>
      </c>
      <c r="CW3138">
        <v>2</v>
      </c>
      <c r="CX3138">
        <v>2</v>
      </c>
      <c r="CY3138">
        <v>2</v>
      </c>
      <c r="CZ3138">
        <v>2</v>
      </c>
      <c r="DA3138">
        <v>2</v>
      </c>
      <c r="DB3138">
        <v>2</v>
      </c>
      <c r="DC3138">
        <v>2</v>
      </c>
      <c r="DD3138">
        <v>2</v>
      </c>
      <c r="DE3138">
        <v>3</v>
      </c>
      <c r="DF3138">
        <v>3</v>
      </c>
      <c r="DG3138">
        <v>3</v>
      </c>
      <c r="DH3138">
        <v>3</v>
      </c>
      <c r="DI3138">
        <v>3</v>
      </c>
      <c r="DJ3138">
        <v>3</v>
      </c>
      <c r="DK3138">
        <v>3</v>
      </c>
      <c r="DL3138">
        <v>3</v>
      </c>
      <c r="DM3138">
        <v>3</v>
      </c>
      <c r="DN3138">
        <v>3</v>
      </c>
      <c r="DO3138">
        <v>3</v>
      </c>
      <c r="DP3138">
        <v>3</v>
      </c>
      <c r="DQ3138">
        <v>3</v>
      </c>
      <c r="DR3138">
        <v>3</v>
      </c>
      <c r="DS3138">
        <v>3</v>
      </c>
      <c r="DT3138">
        <v>3</v>
      </c>
      <c r="DU3138">
        <v>3</v>
      </c>
      <c r="DV3138">
        <v>3</v>
      </c>
      <c r="DW3138">
        <v>3</v>
      </c>
      <c r="DX3138">
        <v>3</v>
      </c>
      <c r="DY3138">
        <v>3</v>
      </c>
      <c r="DZ3138">
        <v>3</v>
      </c>
      <c r="EA3138">
        <v>3</v>
      </c>
      <c r="EB3138">
        <v>3</v>
      </c>
      <c r="EC3138">
        <v>3</v>
      </c>
      <c r="ED3138">
        <v>3</v>
      </c>
      <c r="EE3138">
        <v>3</v>
      </c>
      <c r="EF3138">
        <v>3</v>
      </c>
      <c r="EG3138">
        <v>3</v>
      </c>
      <c r="EH3138">
        <v>3</v>
      </c>
      <c r="EI3138">
        <v>3</v>
      </c>
      <c r="EJ3138">
        <v>3</v>
      </c>
      <c r="EK3138">
        <v>3</v>
      </c>
      <c r="EL3138">
        <v>3</v>
      </c>
      <c r="EM3138">
        <v>3</v>
      </c>
      <c r="EN3138">
        <v>8</v>
      </c>
      <c r="EO3138">
        <v>8</v>
      </c>
      <c r="EP3138">
        <v>8</v>
      </c>
      <c r="EQ3138">
        <v>8</v>
      </c>
      <c r="ER3138">
        <v>8</v>
      </c>
      <c r="ES3138">
        <v>8</v>
      </c>
      <c r="ET3138">
        <v>8</v>
      </c>
      <c r="EU3138">
        <v>8</v>
      </c>
      <c r="EV3138">
        <v>8</v>
      </c>
      <c r="EW3138">
        <v>8</v>
      </c>
      <c r="EX3138">
        <v>8</v>
      </c>
      <c r="EY3138">
        <v>8</v>
      </c>
      <c r="EZ3138">
        <v>8</v>
      </c>
      <c r="FA3138">
        <v>8</v>
      </c>
      <c r="FB3138">
        <v>8</v>
      </c>
    </row>
    <row r="3139" spans="2:158">
      <c r="B3139" t="s">
        <v>583</v>
      </c>
      <c r="C3139">
        <v>37.311569579999997</v>
      </c>
      <c r="D3139">
        <v>-76.769506179999993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1</v>
      </c>
      <c r="BF3139">
        <v>1</v>
      </c>
      <c r="BG3139">
        <v>1</v>
      </c>
      <c r="BH3139">
        <v>1</v>
      </c>
      <c r="BI3139">
        <v>1</v>
      </c>
      <c r="BJ3139">
        <v>1</v>
      </c>
      <c r="BK3139">
        <v>1</v>
      </c>
      <c r="BL3139">
        <v>1</v>
      </c>
      <c r="BM3139">
        <v>2</v>
      </c>
      <c r="BN3139">
        <v>2</v>
      </c>
      <c r="BO3139">
        <v>2</v>
      </c>
      <c r="BP3139">
        <v>2</v>
      </c>
      <c r="BQ3139">
        <v>2</v>
      </c>
      <c r="BR3139">
        <v>2</v>
      </c>
      <c r="BS3139">
        <v>2</v>
      </c>
      <c r="BT3139">
        <v>2</v>
      </c>
      <c r="BU3139">
        <v>2</v>
      </c>
      <c r="BV3139">
        <v>2</v>
      </c>
      <c r="BW3139">
        <v>2</v>
      </c>
      <c r="BX3139">
        <v>2</v>
      </c>
      <c r="BY3139">
        <v>2</v>
      </c>
      <c r="BZ3139">
        <v>2</v>
      </c>
      <c r="CA3139">
        <v>2</v>
      </c>
      <c r="CB3139">
        <v>2</v>
      </c>
      <c r="CC3139">
        <v>2</v>
      </c>
      <c r="CD3139">
        <v>2</v>
      </c>
      <c r="CE3139">
        <v>2</v>
      </c>
      <c r="CF3139">
        <v>2</v>
      </c>
      <c r="CG3139">
        <v>2</v>
      </c>
      <c r="CH3139">
        <v>2</v>
      </c>
      <c r="CI3139">
        <v>2</v>
      </c>
      <c r="CJ3139">
        <v>2</v>
      </c>
      <c r="CK3139">
        <v>2</v>
      </c>
      <c r="CL3139">
        <v>2</v>
      </c>
      <c r="CM3139">
        <v>2</v>
      </c>
      <c r="CN3139">
        <v>2</v>
      </c>
      <c r="CO3139">
        <v>2</v>
      </c>
      <c r="CP3139">
        <v>2</v>
      </c>
      <c r="CQ3139">
        <v>2</v>
      </c>
      <c r="CR3139">
        <v>12</v>
      </c>
      <c r="CS3139">
        <v>12</v>
      </c>
      <c r="CT3139">
        <v>12</v>
      </c>
      <c r="CU3139">
        <v>12</v>
      </c>
      <c r="CV3139">
        <v>12</v>
      </c>
      <c r="CW3139">
        <v>12</v>
      </c>
      <c r="CX3139">
        <v>12</v>
      </c>
      <c r="CY3139">
        <v>12</v>
      </c>
      <c r="CZ3139">
        <v>12</v>
      </c>
      <c r="DA3139">
        <v>12</v>
      </c>
      <c r="DB3139">
        <v>13</v>
      </c>
      <c r="DC3139">
        <v>13</v>
      </c>
      <c r="DD3139">
        <v>13</v>
      </c>
      <c r="DE3139">
        <v>14</v>
      </c>
      <c r="DF3139">
        <v>14</v>
      </c>
      <c r="DG3139">
        <v>15</v>
      </c>
      <c r="DH3139">
        <v>15</v>
      </c>
      <c r="DI3139">
        <v>15</v>
      </c>
      <c r="DJ3139">
        <v>15</v>
      </c>
      <c r="DK3139">
        <v>15</v>
      </c>
      <c r="DL3139">
        <v>15</v>
      </c>
      <c r="DM3139">
        <v>15</v>
      </c>
      <c r="DN3139">
        <v>15</v>
      </c>
      <c r="DO3139">
        <v>15</v>
      </c>
      <c r="DP3139">
        <v>15</v>
      </c>
      <c r="DQ3139">
        <v>15</v>
      </c>
      <c r="DR3139">
        <v>15</v>
      </c>
      <c r="DS3139">
        <v>15</v>
      </c>
      <c r="DT3139">
        <v>15</v>
      </c>
      <c r="DU3139">
        <v>15</v>
      </c>
      <c r="DV3139">
        <v>16</v>
      </c>
      <c r="DW3139">
        <v>16</v>
      </c>
      <c r="DX3139">
        <v>16</v>
      </c>
      <c r="DY3139">
        <v>16</v>
      </c>
      <c r="DZ3139">
        <v>16</v>
      </c>
      <c r="EA3139">
        <v>16</v>
      </c>
      <c r="EB3139">
        <v>15</v>
      </c>
      <c r="EC3139">
        <v>15</v>
      </c>
      <c r="ED3139">
        <v>15</v>
      </c>
      <c r="EE3139">
        <v>15</v>
      </c>
      <c r="EF3139">
        <v>15</v>
      </c>
      <c r="EG3139">
        <v>15</v>
      </c>
      <c r="EH3139">
        <v>15</v>
      </c>
      <c r="EI3139">
        <v>15</v>
      </c>
      <c r="EJ3139">
        <v>15</v>
      </c>
      <c r="EK3139">
        <v>15</v>
      </c>
      <c r="EL3139">
        <v>15</v>
      </c>
      <c r="EM3139">
        <v>15</v>
      </c>
      <c r="EN3139">
        <v>15</v>
      </c>
      <c r="EO3139">
        <v>15</v>
      </c>
      <c r="EP3139">
        <v>15</v>
      </c>
      <c r="EQ3139">
        <v>15</v>
      </c>
      <c r="ER3139">
        <v>15</v>
      </c>
      <c r="ES3139">
        <v>15</v>
      </c>
      <c r="ET3139">
        <v>15</v>
      </c>
      <c r="EU3139">
        <v>15</v>
      </c>
      <c r="EV3139">
        <v>15</v>
      </c>
      <c r="EW3139">
        <v>15</v>
      </c>
      <c r="EX3139">
        <v>15</v>
      </c>
      <c r="EY3139">
        <v>15</v>
      </c>
      <c r="EZ3139">
        <v>15</v>
      </c>
      <c r="FA3139">
        <v>15</v>
      </c>
      <c r="FB3139">
        <v>15</v>
      </c>
    </row>
    <row r="3140" spans="2:158">
      <c r="B3140" t="s">
        <v>583</v>
      </c>
      <c r="C3140">
        <v>37.710449220000001</v>
      </c>
      <c r="D3140">
        <v>-76.886896280000002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0</v>
      </c>
      <c r="BW3140">
        <v>0</v>
      </c>
      <c r="BX3140">
        <v>0</v>
      </c>
      <c r="BY3140">
        <v>0</v>
      </c>
      <c r="BZ3140">
        <v>0</v>
      </c>
      <c r="CA3140">
        <v>0</v>
      </c>
      <c r="CB3140">
        <v>0</v>
      </c>
      <c r="CC3140">
        <v>0</v>
      </c>
      <c r="CD3140">
        <v>0</v>
      </c>
      <c r="CE3140">
        <v>0</v>
      </c>
      <c r="CF3140">
        <v>0</v>
      </c>
      <c r="CG3140">
        <v>0</v>
      </c>
      <c r="CH3140">
        <v>0</v>
      </c>
      <c r="CI3140">
        <v>0</v>
      </c>
      <c r="CJ3140">
        <v>0</v>
      </c>
      <c r="CK3140">
        <v>0</v>
      </c>
      <c r="CL3140">
        <v>0</v>
      </c>
      <c r="CM3140">
        <v>0</v>
      </c>
      <c r="CN3140">
        <v>0</v>
      </c>
      <c r="CO3140">
        <v>0</v>
      </c>
      <c r="CP3140">
        <v>0</v>
      </c>
      <c r="CQ3140">
        <v>0</v>
      </c>
      <c r="CR3140">
        <v>0</v>
      </c>
      <c r="CS3140">
        <v>0</v>
      </c>
      <c r="CT3140">
        <v>0</v>
      </c>
      <c r="CU3140">
        <v>0</v>
      </c>
      <c r="CV3140">
        <v>0</v>
      </c>
      <c r="CW3140">
        <v>0</v>
      </c>
      <c r="CX3140">
        <v>0</v>
      </c>
      <c r="CY3140">
        <v>0</v>
      </c>
      <c r="CZ3140">
        <v>0</v>
      </c>
      <c r="DA3140">
        <v>0</v>
      </c>
      <c r="DB3140">
        <v>0</v>
      </c>
      <c r="DC3140">
        <v>0</v>
      </c>
      <c r="DD3140">
        <v>0</v>
      </c>
      <c r="DE3140">
        <v>0</v>
      </c>
      <c r="DF3140">
        <v>0</v>
      </c>
      <c r="DG3140">
        <v>0</v>
      </c>
      <c r="DH3140">
        <v>0</v>
      </c>
      <c r="DI3140">
        <v>0</v>
      </c>
      <c r="DJ3140">
        <v>0</v>
      </c>
      <c r="DK3140">
        <v>0</v>
      </c>
      <c r="DL3140">
        <v>0</v>
      </c>
      <c r="DM3140">
        <v>0</v>
      </c>
      <c r="DN3140">
        <v>0</v>
      </c>
      <c r="DO3140">
        <v>0</v>
      </c>
      <c r="DP3140">
        <v>0</v>
      </c>
      <c r="DQ3140">
        <v>0</v>
      </c>
      <c r="DR3140">
        <v>0</v>
      </c>
      <c r="DS3140">
        <v>0</v>
      </c>
      <c r="DT3140">
        <v>0</v>
      </c>
      <c r="DU3140">
        <v>0</v>
      </c>
      <c r="DV3140">
        <v>0</v>
      </c>
      <c r="DW3140">
        <v>0</v>
      </c>
      <c r="DX3140">
        <v>0</v>
      </c>
      <c r="DY3140">
        <v>0</v>
      </c>
      <c r="DZ3140">
        <v>0</v>
      </c>
      <c r="EA3140">
        <v>0</v>
      </c>
      <c r="EB3140">
        <v>1</v>
      </c>
      <c r="EC3140">
        <v>1</v>
      </c>
      <c r="ED3140">
        <v>1</v>
      </c>
      <c r="EE3140">
        <v>1</v>
      </c>
      <c r="EF3140">
        <v>1</v>
      </c>
      <c r="EG3140">
        <v>1</v>
      </c>
      <c r="EH3140">
        <v>1</v>
      </c>
      <c r="EI3140">
        <v>1</v>
      </c>
      <c r="EJ3140">
        <v>1</v>
      </c>
      <c r="EK3140">
        <v>1</v>
      </c>
      <c r="EL3140">
        <v>1</v>
      </c>
      <c r="EM3140">
        <v>1</v>
      </c>
      <c r="EN3140">
        <v>1</v>
      </c>
      <c r="EO3140">
        <v>1</v>
      </c>
      <c r="EP3140">
        <v>1</v>
      </c>
      <c r="EQ3140">
        <v>1</v>
      </c>
      <c r="ER3140">
        <v>1</v>
      </c>
      <c r="ES3140">
        <v>1</v>
      </c>
      <c r="ET3140">
        <v>1</v>
      </c>
      <c r="EU3140">
        <v>1</v>
      </c>
      <c r="EV3140">
        <v>1</v>
      </c>
      <c r="EW3140">
        <v>1</v>
      </c>
      <c r="EX3140">
        <v>1</v>
      </c>
      <c r="EY3140">
        <v>1</v>
      </c>
      <c r="EZ3140">
        <v>1</v>
      </c>
      <c r="FA3140">
        <v>1</v>
      </c>
      <c r="FB3140">
        <v>1</v>
      </c>
    </row>
    <row r="3141" spans="2:158">
      <c r="B3141" t="s">
        <v>583</v>
      </c>
      <c r="C3141">
        <v>38.268185019999997</v>
      </c>
      <c r="D3141">
        <v>-77.158527680000006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0</v>
      </c>
      <c r="BT3141">
        <v>0</v>
      </c>
      <c r="BU3141">
        <v>0</v>
      </c>
      <c r="BV3141">
        <v>0</v>
      </c>
      <c r="BW3141">
        <v>0</v>
      </c>
      <c r="BX3141">
        <v>0</v>
      </c>
      <c r="BY3141">
        <v>0</v>
      </c>
      <c r="BZ3141">
        <v>0</v>
      </c>
      <c r="CA3141">
        <v>0</v>
      </c>
      <c r="CB3141">
        <v>0</v>
      </c>
      <c r="CC3141">
        <v>0</v>
      </c>
      <c r="CD3141">
        <v>0</v>
      </c>
      <c r="CE3141">
        <v>0</v>
      </c>
      <c r="CF3141">
        <v>0</v>
      </c>
      <c r="CG3141">
        <v>0</v>
      </c>
      <c r="CH3141">
        <v>0</v>
      </c>
      <c r="CI3141">
        <v>0</v>
      </c>
      <c r="CJ3141">
        <v>0</v>
      </c>
      <c r="CK3141">
        <v>0</v>
      </c>
      <c r="CL3141">
        <v>0</v>
      </c>
      <c r="CM3141">
        <v>0</v>
      </c>
      <c r="CN3141">
        <v>0</v>
      </c>
      <c r="CO3141">
        <v>0</v>
      </c>
      <c r="CP3141">
        <v>0</v>
      </c>
      <c r="CQ3141">
        <v>0</v>
      </c>
      <c r="CR3141">
        <v>4</v>
      </c>
      <c r="CS3141">
        <v>4</v>
      </c>
      <c r="CT3141">
        <v>4</v>
      </c>
      <c r="CU3141">
        <v>4</v>
      </c>
      <c r="CV3141">
        <v>4</v>
      </c>
      <c r="CW3141">
        <v>4</v>
      </c>
      <c r="CX3141">
        <v>4</v>
      </c>
      <c r="CY3141">
        <v>4</v>
      </c>
      <c r="CZ3141">
        <v>4</v>
      </c>
      <c r="DA3141">
        <v>4</v>
      </c>
      <c r="DB3141">
        <v>4</v>
      </c>
      <c r="DC3141">
        <v>4</v>
      </c>
      <c r="DD3141">
        <v>4</v>
      </c>
      <c r="DE3141">
        <v>4</v>
      </c>
      <c r="DF3141">
        <v>4</v>
      </c>
      <c r="DG3141">
        <v>4</v>
      </c>
      <c r="DH3141">
        <v>4</v>
      </c>
      <c r="DI3141">
        <v>4</v>
      </c>
      <c r="DJ3141">
        <v>4</v>
      </c>
      <c r="DK3141">
        <v>4</v>
      </c>
      <c r="DL3141">
        <v>4</v>
      </c>
      <c r="DM3141">
        <v>4</v>
      </c>
      <c r="DN3141">
        <v>4</v>
      </c>
      <c r="DO3141">
        <v>4</v>
      </c>
      <c r="DP3141">
        <v>4</v>
      </c>
      <c r="DQ3141">
        <v>4</v>
      </c>
      <c r="DR3141">
        <v>4</v>
      </c>
      <c r="DS3141">
        <v>4</v>
      </c>
      <c r="DT3141">
        <v>4</v>
      </c>
      <c r="DU3141">
        <v>4</v>
      </c>
      <c r="DV3141">
        <v>4</v>
      </c>
      <c r="DW3141">
        <v>4</v>
      </c>
      <c r="DX3141">
        <v>4</v>
      </c>
      <c r="DY3141">
        <v>4</v>
      </c>
      <c r="DZ3141">
        <v>4</v>
      </c>
      <c r="EA3141">
        <v>4</v>
      </c>
      <c r="EB3141">
        <v>4</v>
      </c>
      <c r="EC3141">
        <v>4</v>
      </c>
      <c r="ED3141">
        <v>4</v>
      </c>
      <c r="EE3141">
        <v>4</v>
      </c>
      <c r="EF3141">
        <v>4</v>
      </c>
      <c r="EG3141">
        <v>4</v>
      </c>
      <c r="EH3141">
        <v>4</v>
      </c>
      <c r="EI3141">
        <v>4</v>
      </c>
      <c r="EJ3141">
        <v>4</v>
      </c>
      <c r="EK3141">
        <v>4</v>
      </c>
      <c r="EL3141">
        <v>4</v>
      </c>
      <c r="EM3141">
        <v>4</v>
      </c>
      <c r="EN3141">
        <v>4</v>
      </c>
      <c r="EO3141">
        <v>4</v>
      </c>
      <c r="EP3141">
        <v>4</v>
      </c>
      <c r="EQ3141">
        <v>4</v>
      </c>
      <c r="ER3141">
        <v>4</v>
      </c>
      <c r="ES3141">
        <v>4</v>
      </c>
      <c r="ET3141">
        <v>4</v>
      </c>
      <c r="EU3141">
        <v>4</v>
      </c>
      <c r="EV3141">
        <v>4</v>
      </c>
      <c r="EW3141">
        <v>4</v>
      </c>
      <c r="EX3141">
        <v>4</v>
      </c>
      <c r="EY3141">
        <v>4</v>
      </c>
      <c r="EZ3141">
        <v>4</v>
      </c>
      <c r="FA3141">
        <v>4</v>
      </c>
      <c r="FB3141">
        <v>4</v>
      </c>
    </row>
    <row r="3142" spans="2:158">
      <c r="B3142" t="s">
        <v>583</v>
      </c>
      <c r="C3142">
        <v>37.709653160000002</v>
      </c>
      <c r="D3142">
        <v>-77.093849410000004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0</v>
      </c>
      <c r="BV3142">
        <v>0</v>
      </c>
      <c r="BW3142">
        <v>0</v>
      </c>
      <c r="BX3142">
        <v>0</v>
      </c>
      <c r="BY3142">
        <v>0</v>
      </c>
      <c r="BZ3142">
        <v>0</v>
      </c>
      <c r="CA3142">
        <v>0</v>
      </c>
      <c r="CB3142">
        <v>0</v>
      </c>
      <c r="CC3142">
        <v>0</v>
      </c>
      <c r="CD3142">
        <v>0</v>
      </c>
      <c r="CE3142">
        <v>0</v>
      </c>
      <c r="CF3142">
        <v>0</v>
      </c>
      <c r="CG3142">
        <v>0</v>
      </c>
      <c r="CH3142">
        <v>0</v>
      </c>
      <c r="CI3142">
        <v>0</v>
      </c>
      <c r="CJ3142">
        <v>0</v>
      </c>
      <c r="CK3142">
        <v>0</v>
      </c>
      <c r="CL3142">
        <v>0</v>
      </c>
      <c r="CM3142">
        <v>0</v>
      </c>
      <c r="CN3142">
        <v>0</v>
      </c>
      <c r="CO3142">
        <v>0</v>
      </c>
      <c r="CP3142">
        <v>0</v>
      </c>
      <c r="CQ3142">
        <v>0</v>
      </c>
      <c r="CR3142">
        <v>0</v>
      </c>
      <c r="CS3142">
        <v>0</v>
      </c>
      <c r="CT3142">
        <v>0</v>
      </c>
      <c r="CU3142">
        <v>0</v>
      </c>
      <c r="CV3142">
        <v>0</v>
      </c>
      <c r="CW3142">
        <v>0</v>
      </c>
      <c r="CX3142">
        <v>0</v>
      </c>
      <c r="CY3142">
        <v>1</v>
      </c>
      <c r="CZ3142">
        <v>1</v>
      </c>
      <c r="DA3142">
        <v>1</v>
      </c>
      <c r="DB3142">
        <v>1</v>
      </c>
      <c r="DC3142">
        <v>1</v>
      </c>
      <c r="DD3142">
        <v>1</v>
      </c>
      <c r="DE3142">
        <v>1</v>
      </c>
      <c r="DF3142">
        <v>1</v>
      </c>
      <c r="DG3142">
        <v>1</v>
      </c>
      <c r="DH3142">
        <v>1</v>
      </c>
      <c r="DI3142">
        <v>1</v>
      </c>
      <c r="DJ3142">
        <v>1</v>
      </c>
      <c r="DK3142">
        <v>1</v>
      </c>
      <c r="DL3142">
        <v>1</v>
      </c>
      <c r="DM3142">
        <v>1</v>
      </c>
      <c r="DN3142">
        <v>1</v>
      </c>
      <c r="DO3142">
        <v>1</v>
      </c>
      <c r="DP3142">
        <v>1</v>
      </c>
      <c r="DQ3142">
        <v>1</v>
      </c>
      <c r="DR3142">
        <v>1</v>
      </c>
      <c r="DS3142">
        <v>1</v>
      </c>
      <c r="DT3142">
        <v>1</v>
      </c>
      <c r="DU3142">
        <v>1</v>
      </c>
      <c r="DV3142">
        <v>0</v>
      </c>
      <c r="DW3142">
        <v>0</v>
      </c>
      <c r="DX3142">
        <v>0</v>
      </c>
      <c r="DY3142">
        <v>0</v>
      </c>
      <c r="DZ3142">
        <v>0</v>
      </c>
      <c r="EA3142">
        <v>0</v>
      </c>
      <c r="EB3142">
        <v>0</v>
      </c>
      <c r="EC3142">
        <v>0</v>
      </c>
      <c r="ED3142">
        <v>0</v>
      </c>
      <c r="EE3142">
        <v>0</v>
      </c>
      <c r="EF3142">
        <v>0</v>
      </c>
      <c r="EG3142">
        <v>0</v>
      </c>
      <c r="EH3142">
        <v>0</v>
      </c>
      <c r="EI3142">
        <v>0</v>
      </c>
      <c r="EJ3142">
        <v>0</v>
      </c>
      <c r="EK3142">
        <v>0</v>
      </c>
      <c r="EL3142">
        <v>0</v>
      </c>
      <c r="EM3142">
        <v>0</v>
      </c>
      <c r="EN3142">
        <v>0</v>
      </c>
      <c r="EO3142">
        <v>0</v>
      </c>
      <c r="EP3142">
        <v>0</v>
      </c>
      <c r="EQ3142">
        <v>0</v>
      </c>
      <c r="ER3142">
        <v>0</v>
      </c>
      <c r="ES3142">
        <v>0</v>
      </c>
      <c r="ET3142">
        <v>0</v>
      </c>
      <c r="EU3142">
        <v>0</v>
      </c>
      <c r="EV3142">
        <v>0</v>
      </c>
      <c r="EW3142">
        <v>0</v>
      </c>
      <c r="EX3142">
        <v>0</v>
      </c>
      <c r="EY3142">
        <v>0</v>
      </c>
      <c r="EZ3142">
        <v>0</v>
      </c>
      <c r="FA3142">
        <v>0</v>
      </c>
      <c r="FB3142">
        <v>0</v>
      </c>
    </row>
    <row r="3143" spans="2:158">
      <c r="B3143" t="s">
        <v>583</v>
      </c>
      <c r="C3143">
        <v>37.718896530000002</v>
      </c>
      <c r="D3143">
        <v>-76.4640048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0</v>
      </c>
      <c r="BT3143">
        <v>0</v>
      </c>
      <c r="BU3143">
        <v>0</v>
      </c>
      <c r="BV3143">
        <v>0</v>
      </c>
      <c r="BW3143">
        <v>0</v>
      </c>
      <c r="BX3143">
        <v>0</v>
      </c>
      <c r="BY3143">
        <v>0</v>
      </c>
      <c r="BZ3143">
        <v>0</v>
      </c>
      <c r="CA3143">
        <v>0</v>
      </c>
      <c r="CB3143">
        <v>0</v>
      </c>
      <c r="CC3143">
        <v>0</v>
      </c>
      <c r="CD3143">
        <v>0</v>
      </c>
      <c r="CE3143">
        <v>0</v>
      </c>
      <c r="CF3143">
        <v>0</v>
      </c>
      <c r="CG3143">
        <v>0</v>
      </c>
      <c r="CH3143">
        <v>0</v>
      </c>
      <c r="CI3143">
        <v>0</v>
      </c>
      <c r="CJ3143">
        <v>0</v>
      </c>
      <c r="CK3143">
        <v>0</v>
      </c>
      <c r="CL3143">
        <v>0</v>
      </c>
      <c r="CM3143">
        <v>0</v>
      </c>
      <c r="CN3143">
        <v>0</v>
      </c>
      <c r="CO3143">
        <v>0</v>
      </c>
      <c r="CP3143">
        <v>0</v>
      </c>
      <c r="CQ3143">
        <v>0</v>
      </c>
      <c r="CR3143">
        <v>0</v>
      </c>
      <c r="CS3143">
        <v>0</v>
      </c>
      <c r="CT3143">
        <v>0</v>
      </c>
      <c r="CU3143">
        <v>0</v>
      </c>
      <c r="CV3143">
        <v>0</v>
      </c>
      <c r="CW3143">
        <v>0</v>
      </c>
      <c r="CX3143">
        <v>0</v>
      </c>
      <c r="CY3143">
        <v>0</v>
      </c>
      <c r="CZ3143">
        <v>0</v>
      </c>
      <c r="DA3143">
        <v>0</v>
      </c>
      <c r="DB3143">
        <v>0</v>
      </c>
      <c r="DC3143">
        <v>0</v>
      </c>
      <c r="DD3143">
        <v>0</v>
      </c>
      <c r="DE3143">
        <v>0</v>
      </c>
      <c r="DF3143">
        <v>0</v>
      </c>
      <c r="DG3143">
        <v>0</v>
      </c>
      <c r="DH3143">
        <v>0</v>
      </c>
      <c r="DI3143">
        <v>0</v>
      </c>
      <c r="DJ3143">
        <v>0</v>
      </c>
      <c r="DK3143">
        <v>0</v>
      </c>
      <c r="DL3143">
        <v>0</v>
      </c>
      <c r="DM3143">
        <v>0</v>
      </c>
      <c r="DN3143">
        <v>0</v>
      </c>
      <c r="DO3143">
        <v>0</v>
      </c>
      <c r="DP3143">
        <v>0</v>
      </c>
      <c r="DQ3143">
        <v>0</v>
      </c>
      <c r="DR3143">
        <v>0</v>
      </c>
      <c r="DS3143">
        <v>0</v>
      </c>
      <c r="DT3143">
        <v>0</v>
      </c>
      <c r="DU3143">
        <v>0</v>
      </c>
      <c r="DV3143">
        <v>0</v>
      </c>
      <c r="DW3143">
        <v>0</v>
      </c>
      <c r="DX3143">
        <v>0</v>
      </c>
      <c r="DY3143">
        <v>0</v>
      </c>
      <c r="DZ3143">
        <v>0</v>
      </c>
      <c r="EA3143">
        <v>0</v>
      </c>
      <c r="EB3143">
        <v>0</v>
      </c>
      <c r="EC3143">
        <v>0</v>
      </c>
      <c r="ED3143">
        <v>0</v>
      </c>
      <c r="EE3143">
        <v>0</v>
      </c>
      <c r="EF3143">
        <v>0</v>
      </c>
      <c r="EG3143">
        <v>0</v>
      </c>
      <c r="EH3143">
        <v>0</v>
      </c>
      <c r="EI3143">
        <v>0</v>
      </c>
      <c r="EJ3143">
        <v>0</v>
      </c>
      <c r="EK3143">
        <v>0</v>
      </c>
      <c r="EL3143">
        <v>0</v>
      </c>
      <c r="EM3143">
        <v>0</v>
      </c>
      <c r="EN3143">
        <v>0</v>
      </c>
      <c r="EO3143">
        <v>0</v>
      </c>
      <c r="EP3143">
        <v>0</v>
      </c>
      <c r="EQ3143">
        <v>0</v>
      </c>
      <c r="ER3143">
        <v>0</v>
      </c>
      <c r="ES3143">
        <v>0</v>
      </c>
      <c r="ET3143">
        <v>0</v>
      </c>
      <c r="EU3143">
        <v>0</v>
      </c>
      <c r="EV3143">
        <v>0</v>
      </c>
      <c r="EW3143">
        <v>0</v>
      </c>
      <c r="EX3143">
        <v>0</v>
      </c>
      <c r="EY3143">
        <v>0</v>
      </c>
      <c r="EZ3143">
        <v>0</v>
      </c>
      <c r="FA3143">
        <v>0</v>
      </c>
      <c r="FB3143">
        <v>0</v>
      </c>
    </row>
    <row r="3144" spans="2:158">
      <c r="B3144" t="s">
        <v>583</v>
      </c>
      <c r="C3144">
        <v>36.705866669999999</v>
      </c>
      <c r="D3144">
        <v>-83.126065150000002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0</v>
      </c>
      <c r="BM3144">
        <v>0</v>
      </c>
      <c r="BN3144">
        <v>0</v>
      </c>
      <c r="BO3144">
        <v>0</v>
      </c>
      <c r="BP3144">
        <v>0</v>
      </c>
      <c r="BQ3144">
        <v>0</v>
      </c>
      <c r="BR3144">
        <v>0</v>
      </c>
      <c r="BS3144">
        <v>0</v>
      </c>
      <c r="BT3144">
        <v>0</v>
      </c>
      <c r="BU3144">
        <v>0</v>
      </c>
      <c r="BV3144">
        <v>0</v>
      </c>
      <c r="BW3144">
        <v>0</v>
      </c>
      <c r="BX3144">
        <v>0</v>
      </c>
      <c r="BY3144">
        <v>0</v>
      </c>
      <c r="BZ3144">
        <v>0</v>
      </c>
      <c r="CA3144">
        <v>0</v>
      </c>
      <c r="CB3144">
        <v>0</v>
      </c>
      <c r="CC3144">
        <v>0</v>
      </c>
      <c r="CD3144">
        <v>0</v>
      </c>
      <c r="CE3144">
        <v>0</v>
      </c>
      <c r="CF3144">
        <v>0</v>
      </c>
      <c r="CG3144">
        <v>0</v>
      </c>
      <c r="CH3144">
        <v>0</v>
      </c>
      <c r="CI3144">
        <v>0</v>
      </c>
      <c r="CJ3144">
        <v>0</v>
      </c>
      <c r="CK3144">
        <v>0</v>
      </c>
      <c r="CL3144">
        <v>0</v>
      </c>
      <c r="CM3144">
        <v>0</v>
      </c>
      <c r="CN3144">
        <v>0</v>
      </c>
      <c r="CO3144">
        <v>0</v>
      </c>
      <c r="CP3144">
        <v>0</v>
      </c>
      <c r="CQ3144">
        <v>0</v>
      </c>
      <c r="CR3144">
        <v>0</v>
      </c>
      <c r="CS3144">
        <v>0</v>
      </c>
      <c r="CT3144">
        <v>0</v>
      </c>
      <c r="CU3144">
        <v>0</v>
      </c>
      <c r="CV3144">
        <v>0</v>
      </c>
      <c r="CW3144">
        <v>0</v>
      </c>
      <c r="CX3144">
        <v>0</v>
      </c>
      <c r="CY3144">
        <v>0</v>
      </c>
      <c r="CZ3144">
        <v>0</v>
      </c>
      <c r="DA3144">
        <v>0</v>
      </c>
      <c r="DB3144">
        <v>0</v>
      </c>
      <c r="DC3144">
        <v>0</v>
      </c>
      <c r="DD3144">
        <v>0</v>
      </c>
      <c r="DE3144">
        <v>0</v>
      </c>
      <c r="DF3144">
        <v>0</v>
      </c>
      <c r="DG3144">
        <v>0</v>
      </c>
      <c r="DH3144">
        <v>0</v>
      </c>
      <c r="DI3144">
        <v>0</v>
      </c>
      <c r="DJ3144">
        <v>0</v>
      </c>
      <c r="DK3144">
        <v>0</v>
      </c>
      <c r="DL3144">
        <v>0</v>
      </c>
      <c r="DM3144">
        <v>0</v>
      </c>
      <c r="DN3144">
        <v>0</v>
      </c>
      <c r="DO3144">
        <v>0</v>
      </c>
      <c r="DP3144">
        <v>0</v>
      </c>
      <c r="DQ3144">
        <v>0</v>
      </c>
      <c r="DR3144">
        <v>0</v>
      </c>
      <c r="DS3144">
        <v>0</v>
      </c>
      <c r="DT3144">
        <v>0</v>
      </c>
      <c r="DU3144">
        <v>0</v>
      </c>
      <c r="DV3144">
        <v>0</v>
      </c>
      <c r="DW3144">
        <v>0</v>
      </c>
      <c r="DX3144">
        <v>0</v>
      </c>
      <c r="DY3144">
        <v>0</v>
      </c>
      <c r="DZ3144">
        <v>0</v>
      </c>
      <c r="EA3144">
        <v>0</v>
      </c>
      <c r="EB3144">
        <v>0</v>
      </c>
      <c r="EC3144">
        <v>0</v>
      </c>
      <c r="ED3144">
        <v>0</v>
      </c>
      <c r="EE3144">
        <v>0</v>
      </c>
      <c r="EF3144">
        <v>0</v>
      </c>
      <c r="EG3144">
        <v>0</v>
      </c>
      <c r="EH3144">
        <v>0</v>
      </c>
      <c r="EI3144">
        <v>0</v>
      </c>
      <c r="EJ3144">
        <v>0</v>
      </c>
      <c r="EK3144">
        <v>0</v>
      </c>
      <c r="EL3144">
        <v>0</v>
      </c>
      <c r="EM3144">
        <v>0</v>
      </c>
      <c r="EN3144">
        <v>0</v>
      </c>
      <c r="EO3144">
        <v>0</v>
      </c>
      <c r="EP3144">
        <v>0</v>
      </c>
      <c r="EQ3144">
        <v>0</v>
      </c>
      <c r="ER3144">
        <v>0</v>
      </c>
      <c r="ES3144">
        <v>0</v>
      </c>
      <c r="ET3144">
        <v>0</v>
      </c>
      <c r="EU3144">
        <v>0</v>
      </c>
      <c r="EV3144">
        <v>0</v>
      </c>
      <c r="EW3144">
        <v>0</v>
      </c>
      <c r="EX3144">
        <v>0</v>
      </c>
      <c r="EY3144">
        <v>0</v>
      </c>
      <c r="EZ3144">
        <v>0</v>
      </c>
      <c r="FA3144">
        <v>0</v>
      </c>
      <c r="FB3144">
        <v>0</v>
      </c>
    </row>
    <row r="3145" spans="2:158">
      <c r="B3145" t="s">
        <v>583</v>
      </c>
      <c r="C3145">
        <v>39.089900829999998</v>
      </c>
      <c r="D3145">
        <v>-77.634818769999995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1</v>
      </c>
      <c r="BR3145">
        <v>1</v>
      </c>
      <c r="BS3145">
        <v>1</v>
      </c>
      <c r="BT3145">
        <v>1</v>
      </c>
      <c r="BU3145">
        <v>1</v>
      </c>
      <c r="BV3145">
        <v>1</v>
      </c>
      <c r="BW3145">
        <v>1</v>
      </c>
      <c r="BX3145">
        <v>1</v>
      </c>
      <c r="BY3145">
        <v>1</v>
      </c>
      <c r="BZ3145">
        <v>1</v>
      </c>
      <c r="CA3145">
        <v>1</v>
      </c>
      <c r="CB3145">
        <v>1</v>
      </c>
      <c r="CC3145">
        <v>1</v>
      </c>
      <c r="CD3145">
        <v>1</v>
      </c>
      <c r="CE3145">
        <v>1</v>
      </c>
      <c r="CF3145">
        <v>5</v>
      </c>
      <c r="CG3145">
        <v>5</v>
      </c>
      <c r="CH3145">
        <v>5</v>
      </c>
      <c r="CI3145">
        <v>5</v>
      </c>
      <c r="CJ3145">
        <v>5</v>
      </c>
      <c r="CK3145">
        <v>7</v>
      </c>
      <c r="CL3145">
        <v>7</v>
      </c>
      <c r="CM3145">
        <v>8</v>
      </c>
      <c r="CN3145">
        <v>8</v>
      </c>
      <c r="CO3145">
        <v>8</v>
      </c>
      <c r="CP3145">
        <v>8</v>
      </c>
      <c r="CQ3145">
        <v>8</v>
      </c>
      <c r="CR3145">
        <v>9</v>
      </c>
      <c r="CS3145">
        <v>10</v>
      </c>
      <c r="CT3145">
        <v>10</v>
      </c>
      <c r="CU3145">
        <v>11</v>
      </c>
      <c r="CV3145">
        <v>11</v>
      </c>
      <c r="CW3145">
        <v>12</v>
      </c>
      <c r="CX3145">
        <v>12</v>
      </c>
      <c r="CY3145">
        <v>14</v>
      </c>
      <c r="CZ3145">
        <v>15</v>
      </c>
      <c r="DA3145">
        <v>15</v>
      </c>
      <c r="DB3145">
        <v>16</v>
      </c>
      <c r="DC3145">
        <v>16</v>
      </c>
      <c r="DD3145">
        <v>18</v>
      </c>
      <c r="DE3145">
        <v>24</v>
      </c>
      <c r="DF3145">
        <v>25</v>
      </c>
      <c r="DG3145">
        <v>26</v>
      </c>
      <c r="DH3145">
        <v>29</v>
      </c>
      <c r="DI3145">
        <v>30</v>
      </c>
      <c r="DJ3145">
        <v>30</v>
      </c>
      <c r="DK3145">
        <v>30</v>
      </c>
      <c r="DL3145">
        <v>35</v>
      </c>
      <c r="DM3145">
        <v>38</v>
      </c>
      <c r="DN3145">
        <v>44</v>
      </c>
      <c r="DO3145">
        <v>48</v>
      </c>
      <c r="DP3145">
        <v>48</v>
      </c>
      <c r="DQ3145">
        <v>48</v>
      </c>
      <c r="DR3145">
        <v>48</v>
      </c>
      <c r="DS3145">
        <v>48</v>
      </c>
      <c r="DT3145">
        <v>49</v>
      </c>
      <c r="DU3145">
        <v>49</v>
      </c>
      <c r="DV3145">
        <v>51</v>
      </c>
      <c r="DW3145">
        <v>52</v>
      </c>
      <c r="DX3145">
        <v>52</v>
      </c>
      <c r="DY3145">
        <v>52</v>
      </c>
      <c r="DZ3145">
        <v>52</v>
      </c>
      <c r="EA3145">
        <v>53</v>
      </c>
      <c r="EB3145">
        <v>63</v>
      </c>
      <c r="EC3145">
        <v>62</v>
      </c>
      <c r="ED3145">
        <v>62</v>
      </c>
      <c r="EE3145">
        <v>62</v>
      </c>
      <c r="EF3145">
        <v>66</v>
      </c>
      <c r="EG3145">
        <v>67</v>
      </c>
      <c r="EH3145">
        <v>67</v>
      </c>
      <c r="EI3145">
        <v>67</v>
      </c>
      <c r="EJ3145">
        <v>67</v>
      </c>
      <c r="EK3145">
        <v>67</v>
      </c>
      <c r="EL3145">
        <v>67</v>
      </c>
      <c r="EM3145">
        <v>67</v>
      </c>
      <c r="EN3145">
        <v>67</v>
      </c>
      <c r="EO3145">
        <v>67</v>
      </c>
      <c r="EP3145">
        <v>69</v>
      </c>
      <c r="EQ3145">
        <v>70</v>
      </c>
      <c r="ER3145">
        <v>71</v>
      </c>
      <c r="ES3145">
        <v>71</v>
      </c>
      <c r="ET3145">
        <v>71</v>
      </c>
      <c r="EU3145">
        <v>76</v>
      </c>
      <c r="EV3145">
        <v>80</v>
      </c>
      <c r="EW3145">
        <v>82</v>
      </c>
      <c r="EX3145">
        <v>82</v>
      </c>
      <c r="EY3145">
        <v>82</v>
      </c>
      <c r="EZ3145">
        <v>83</v>
      </c>
      <c r="FA3145">
        <v>84</v>
      </c>
      <c r="FB3145">
        <v>84</v>
      </c>
    </row>
    <row r="3146" spans="2:158">
      <c r="B3146" t="s">
        <v>583</v>
      </c>
      <c r="C3146">
        <v>37.978502560000003</v>
      </c>
      <c r="D3146">
        <v>-77.962748070000004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0</v>
      </c>
      <c r="BP3146">
        <v>0</v>
      </c>
      <c r="BQ3146">
        <v>0</v>
      </c>
      <c r="BR3146">
        <v>0</v>
      </c>
      <c r="BS3146">
        <v>0</v>
      </c>
      <c r="BT3146">
        <v>0</v>
      </c>
      <c r="BU3146">
        <v>0</v>
      </c>
      <c r="BV3146">
        <v>0</v>
      </c>
      <c r="BW3146">
        <v>0</v>
      </c>
      <c r="BX3146">
        <v>0</v>
      </c>
      <c r="BY3146">
        <v>0</v>
      </c>
      <c r="BZ3146">
        <v>0</v>
      </c>
      <c r="CA3146">
        <v>0</v>
      </c>
      <c r="CB3146">
        <v>0</v>
      </c>
      <c r="CC3146">
        <v>0</v>
      </c>
      <c r="CD3146">
        <v>0</v>
      </c>
      <c r="CE3146">
        <v>0</v>
      </c>
      <c r="CF3146">
        <v>0</v>
      </c>
      <c r="CG3146">
        <v>0</v>
      </c>
      <c r="CH3146">
        <v>0</v>
      </c>
      <c r="CI3146">
        <v>0</v>
      </c>
      <c r="CJ3146">
        <v>0</v>
      </c>
      <c r="CK3146">
        <v>0</v>
      </c>
      <c r="CL3146">
        <v>0</v>
      </c>
      <c r="CM3146">
        <v>0</v>
      </c>
      <c r="CN3146">
        <v>0</v>
      </c>
      <c r="CO3146">
        <v>0</v>
      </c>
      <c r="CP3146">
        <v>0</v>
      </c>
      <c r="CQ3146">
        <v>0</v>
      </c>
      <c r="CR3146">
        <v>0</v>
      </c>
      <c r="CS3146">
        <v>0</v>
      </c>
      <c r="CT3146">
        <v>0</v>
      </c>
      <c r="CU3146">
        <v>0</v>
      </c>
      <c r="CV3146">
        <v>0</v>
      </c>
      <c r="CW3146">
        <v>0</v>
      </c>
      <c r="CX3146">
        <v>0</v>
      </c>
      <c r="CY3146">
        <v>0</v>
      </c>
      <c r="CZ3146">
        <v>0</v>
      </c>
      <c r="DA3146">
        <v>0</v>
      </c>
      <c r="DB3146">
        <v>0</v>
      </c>
      <c r="DC3146">
        <v>0</v>
      </c>
      <c r="DD3146">
        <v>0</v>
      </c>
      <c r="DE3146">
        <v>0</v>
      </c>
      <c r="DF3146">
        <v>0</v>
      </c>
      <c r="DG3146">
        <v>0</v>
      </c>
      <c r="DH3146">
        <v>0</v>
      </c>
      <c r="DI3146">
        <v>0</v>
      </c>
      <c r="DJ3146">
        <v>0</v>
      </c>
      <c r="DK3146">
        <v>0</v>
      </c>
      <c r="DL3146">
        <v>0</v>
      </c>
      <c r="DM3146">
        <v>0</v>
      </c>
      <c r="DN3146">
        <v>0</v>
      </c>
      <c r="DO3146">
        <v>0</v>
      </c>
      <c r="DP3146">
        <v>0</v>
      </c>
      <c r="DQ3146">
        <v>0</v>
      </c>
      <c r="DR3146">
        <v>0</v>
      </c>
      <c r="DS3146">
        <v>0</v>
      </c>
      <c r="DT3146">
        <v>0</v>
      </c>
      <c r="DU3146">
        <v>0</v>
      </c>
      <c r="DV3146">
        <v>1</v>
      </c>
      <c r="DW3146">
        <v>1</v>
      </c>
      <c r="DX3146">
        <v>1</v>
      </c>
      <c r="DY3146">
        <v>1</v>
      </c>
      <c r="DZ3146">
        <v>1</v>
      </c>
      <c r="EA3146">
        <v>1</v>
      </c>
      <c r="EB3146">
        <v>1</v>
      </c>
      <c r="EC3146">
        <v>1</v>
      </c>
      <c r="ED3146">
        <v>1</v>
      </c>
      <c r="EE3146">
        <v>1</v>
      </c>
      <c r="EF3146">
        <v>1</v>
      </c>
      <c r="EG3146">
        <v>1</v>
      </c>
      <c r="EH3146">
        <v>1</v>
      </c>
      <c r="EI3146">
        <v>1</v>
      </c>
      <c r="EJ3146">
        <v>1</v>
      </c>
      <c r="EK3146">
        <v>1</v>
      </c>
      <c r="EL3146">
        <v>1</v>
      </c>
      <c r="EM3146">
        <v>1</v>
      </c>
      <c r="EN3146">
        <v>1</v>
      </c>
      <c r="EO3146">
        <v>1</v>
      </c>
      <c r="EP3146">
        <v>1</v>
      </c>
      <c r="EQ3146">
        <v>1</v>
      </c>
      <c r="ER3146">
        <v>1</v>
      </c>
      <c r="ES3146">
        <v>1</v>
      </c>
      <c r="ET3146">
        <v>1</v>
      </c>
      <c r="EU3146">
        <v>1</v>
      </c>
      <c r="EV3146">
        <v>1</v>
      </c>
      <c r="EW3146">
        <v>1</v>
      </c>
      <c r="EX3146">
        <v>1</v>
      </c>
      <c r="EY3146">
        <v>1</v>
      </c>
      <c r="EZ3146">
        <v>1</v>
      </c>
      <c r="FA3146">
        <v>1</v>
      </c>
      <c r="FB3146">
        <v>1</v>
      </c>
    </row>
    <row r="3147" spans="2:158">
      <c r="B3147" t="s">
        <v>583</v>
      </c>
      <c r="C3147">
        <v>36.946185280000002</v>
      </c>
      <c r="D3147">
        <v>-78.241333190000006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0</v>
      </c>
      <c r="CD3147">
        <v>0</v>
      </c>
      <c r="CE3147">
        <v>0</v>
      </c>
      <c r="CF3147">
        <v>0</v>
      </c>
      <c r="CG3147">
        <v>0</v>
      </c>
      <c r="CH3147">
        <v>0</v>
      </c>
      <c r="CI3147">
        <v>0</v>
      </c>
      <c r="CJ3147">
        <v>0</v>
      </c>
      <c r="CK3147">
        <v>0</v>
      </c>
      <c r="CL3147">
        <v>0</v>
      </c>
      <c r="CM3147">
        <v>0</v>
      </c>
      <c r="CN3147">
        <v>0</v>
      </c>
      <c r="CO3147">
        <v>0</v>
      </c>
      <c r="CP3147">
        <v>0</v>
      </c>
      <c r="CQ3147">
        <v>0</v>
      </c>
      <c r="CR3147">
        <v>0</v>
      </c>
      <c r="CS3147">
        <v>0</v>
      </c>
      <c r="CT3147">
        <v>0</v>
      </c>
      <c r="CU3147">
        <v>0</v>
      </c>
      <c r="CV3147">
        <v>0</v>
      </c>
      <c r="CW3147">
        <v>0</v>
      </c>
      <c r="CX3147">
        <v>0</v>
      </c>
      <c r="CY3147">
        <v>0</v>
      </c>
      <c r="CZ3147">
        <v>0</v>
      </c>
      <c r="DA3147">
        <v>0</v>
      </c>
      <c r="DB3147">
        <v>0</v>
      </c>
      <c r="DC3147">
        <v>0</v>
      </c>
      <c r="DD3147">
        <v>0</v>
      </c>
      <c r="DE3147">
        <v>0</v>
      </c>
      <c r="DF3147">
        <v>0</v>
      </c>
      <c r="DG3147">
        <v>0</v>
      </c>
      <c r="DH3147">
        <v>0</v>
      </c>
      <c r="DI3147">
        <v>0</v>
      </c>
      <c r="DJ3147">
        <v>0</v>
      </c>
      <c r="DK3147">
        <v>0</v>
      </c>
      <c r="DL3147">
        <v>0</v>
      </c>
      <c r="DM3147">
        <v>0</v>
      </c>
      <c r="DN3147">
        <v>0</v>
      </c>
      <c r="DO3147">
        <v>0</v>
      </c>
      <c r="DP3147">
        <v>0</v>
      </c>
      <c r="DQ3147">
        <v>0</v>
      </c>
      <c r="DR3147">
        <v>0</v>
      </c>
      <c r="DS3147">
        <v>0</v>
      </c>
      <c r="DT3147">
        <v>0</v>
      </c>
      <c r="DU3147">
        <v>0</v>
      </c>
      <c r="DV3147">
        <v>0</v>
      </c>
      <c r="DW3147">
        <v>0</v>
      </c>
      <c r="DX3147">
        <v>0</v>
      </c>
      <c r="DY3147">
        <v>0</v>
      </c>
      <c r="DZ3147">
        <v>0</v>
      </c>
      <c r="EA3147">
        <v>0</v>
      </c>
      <c r="EB3147">
        <v>0</v>
      </c>
      <c r="EC3147">
        <v>0</v>
      </c>
      <c r="ED3147">
        <v>0</v>
      </c>
      <c r="EE3147">
        <v>0</v>
      </c>
      <c r="EF3147">
        <v>0</v>
      </c>
      <c r="EG3147">
        <v>0</v>
      </c>
      <c r="EH3147">
        <v>0</v>
      </c>
      <c r="EI3147">
        <v>0</v>
      </c>
      <c r="EJ3147">
        <v>0</v>
      </c>
      <c r="EK3147">
        <v>0</v>
      </c>
      <c r="EL3147">
        <v>0</v>
      </c>
      <c r="EM3147">
        <v>0</v>
      </c>
      <c r="EN3147">
        <v>0</v>
      </c>
      <c r="EO3147">
        <v>0</v>
      </c>
      <c r="EP3147">
        <v>0</v>
      </c>
      <c r="EQ3147">
        <v>0</v>
      </c>
      <c r="ER3147">
        <v>0</v>
      </c>
      <c r="ES3147">
        <v>0</v>
      </c>
      <c r="ET3147">
        <v>0</v>
      </c>
      <c r="EU3147">
        <v>0</v>
      </c>
      <c r="EV3147">
        <v>0</v>
      </c>
      <c r="EW3147">
        <v>0</v>
      </c>
      <c r="EX3147">
        <v>0</v>
      </c>
      <c r="EY3147">
        <v>0</v>
      </c>
      <c r="EZ3147">
        <v>0</v>
      </c>
      <c r="FA3147">
        <v>0</v>
      </c>
      <c r="FB3147">
        <v>0</v>
      </c>
    </row>
    <row r="3148" spans="2:158">
      <c r="B3148" t="s">
        <v>583</v>
      </c>
      <c r="C3148">
        <v>38.415312219999997</v>
      </c>
      <c r="D3148">
        <v>-78.28220331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0</v>
      </c>
      <c r="BP3148">
        <v>0</v>
      </c>
      <c r="BQ3148">
        <v>0</v>
      </c>
      <c r="BR3148">
        <v>0</v>
      </c>
      <c r="BS3148">
        <v>0</v>
      </c>
      <c r="BT3148">
        <v>0</v>
      </c>
      <c r="BU3148">
        <v>0</v>
      </c>
      <c r="BV3148">
        <v>0</v>
      </c>
      <c r="BW3148">
        <v>0</v>
      </c>
      <c r="BX3148">
        <v>0</v>
      </c>
      <c r="BY3148">
        <v>0</v>
      </c>
      <c r="BZ3148">
        <v>0</v>
      </c>
      <c r="CA3148">
        <v>0</v>
      </c>
      <c r="CB3148">
        <v>0</v>
      </c>
      <c r="CC3148">
        <v>0</v>
      </c>
      <c r="CD3148">
        <v>0</v>
      </c>
      <c r="CE3148">
        <v>0</v>
      </c>
      <c r="CF3148">
        <v>0</v>
      </c>
      <c r="CG3148">
        <v>0</v>
      </c>
      <c r="CH3148">
        <v>0</v>
      </c>
      <c r="CI3148">
        <v>0</v>
      </c>
      <c r="CJ3148">
        <v>0</v>
      </c>
      <c r="CK3148">
        <v>0</v>
      </c>
      <c r="CL3148">
        <v>0</v>
      </c>
      <c r="CM3148">
        <v>0</v>
      </c>
      <c r="CN3148">
        <v>0</v>
      </c>
      <c r="CO3148">
        <v>0</v>
      </c>
      <c r="CP3148">
        <v>0</v>
      </c>
      <c r="CQ3148">
        <v>0</v>
      </c>
      <c r="CR3148">
        <v>0</v>
      </c>
      <c r="CS3148">
        <v>0</v>
      </c>
      <c r="CT3148">
        <v>0</v>
      </c>
      <c r="CU3148">
        <v>0</v>
      </c>
      <c r="CV3148">
        <v>0</v>
      </c>
      <c r="CW3148">
        <v>0</v>
      </c>
      <c r="CX3148">
        <v>0</v>
      </c>
      <c r="CY3148">
        <v>0</v>
      </c>
      <c r="CZ3148">
        <v>0</v>
      </c>
      <c r="DA3148">
        <v>0</v>
      </c>
      <c r="DB3148">
        <v>0</v>
      </c>
      <c r="DC3148">
        <v>0</v>
      </c>
      <c r="DD3148">
        <v>1</v>
      </c>
      <c r="DE3148">
        <v>1</v>
      </c>
      <c r="DF3148">
        <v>1</v>
      </c>
      <c r="DG3148">
        <v>1</v>
      </c>
      <c r="DH3148">
        <v>1</v>
      </c>
      <c r="DI3148">
        <v>1</v>
      </c>
      <c r="DJ3148">
        <v>1</v>
      </c>
      <c r="DK3148">
        <v>1</v>
      </c>
      <c r="DL3148">
        <v>1</v>
      </c>
      <c r="DM3148">
        <v>1</v>
      </c>
      <c r="DN3148">
        <v>1</v>
      </c>
      <c r="DO3148">
        <v>1</v>
      </c>
      <c r="DP3148">
        <v>1</v>
      </c>
      <c r="DQ3148">
        <v>1</v>
      </c>
      <c r="DR3148">
        <v>1</v>
      </c>
      <c r="DS3148">
        <v>1</v>
      </c>
      <c r="DT3148">
        <v>1</v>
      </c>
      <c r="DU3148">
        <v>1</v>
      </c>
      <c r="DV3148">
        <v>1</v>
      </c>
      <c r="DW3148">
        <v>1</v>
      </c>
      <c r="DX3148">
        <v>1</v>
      </c>
      <c r="DY3148">
        <v>1</v>
      </c>
      <c r="DZ3148">
        <v>1</v>
      </c>
      <c r="EA3148">
        <v>1</v>
      </c>
      <c r="EB3148">
        <v>1</v>
      </c>
      <c r="EC3148">
        <v>1</v>
      </c>
      <c r="ED3148">
        <v>1</v>
      </c>
      <c r="EE3148">
        <v>1</v>
      </c>
      <c r="EF3148">
        <v>1</v>
      </c>
      <c r="EG3148">
        <v>1</v>
      </c>
      <c r="EH3148">
        <v>1</v>
      </c>
      <c r="EI3148">
        <v>1</v>
      </c>
      <c r="EJ3148">
        <v>1</v>
      </c>
      <c r="EK3148">
        <v>1</v>
      </c>
      <c r="EL3148">
        <v>1</v>
      </c>
      <c r="EM3148">
        <v>1</v>
      </c>
      <c r="EN3148">
        <v>1</v>
      </c>
      <c r="EO3148">
        <v>1</v>
      </c>
      <c r="EP3148">
        <v>1</v>
      </c>
      <c r="EQ3148">
        <v>1</v>
      </c>
      <c r="ER3148">
        <v>1</v>
      </c>
      <c r="ES3148">
        <v>1</v>
      </c>
      <c r="ET3148">
        <v>1</v>
      </c>
      <c r="EU3148">
        <v>1</v>
      </c>
      <c r="EV3148">
        <v>1</v>
      </c>
      <c r="EW3148">
        <v>1</v>
      </c>
      <c r="EX3148">
        <v>1</v>
      </c>
      <c r="EY3148">
        <v>1</v>
      </c>
      <c r="EZ3148">
        <v>1</v>
      </c>
      <c r="FA3148">
        <v>1</v>
      </c>
      <c r="FB3148">
        <v>1</v>
      </c>
    </row>
    <row r="3149" spans="2:158">
      <c r="B3149" t="s">
        <v>583</v>
      </c>
      <c r="C3149">
        <v>37.44164146</v>
      </c>
      <c r="D3149">
        <v>-76.340988960000004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0</v>
      </c>
      <c r="BT3149">
        <v>0</v>
      </c>
      <c r="BU3149">
        <v>0</v>
      </c>
      <c r="BV3149">
        <v>0</v>
      </c>
      <c r="BW3149">
        <v>0</v>
      </c>
      <c r="BX3149">
        <v>0</v>
      </c>
      <c r="BY3149">
        <v>0</v>
      </c>
      <c r="BZ3149">
        <v>0</v>
      </c>
      <c r="CA3149">
        <v>0</v>
      </c>
      <c r="CB3149">
        <v>0</v>
      </c>
      <c r="CC3149">
        <v>0</v>
      </c>
      <c r="CD3149">
        <v>0</v>
      </c>
      <c r="CE3149">
        <v>0</v>
      </c>
      <c r="CF3149">
        <v>0</v>
      </c>
      <c r="CG3149">
        <v>0</v>
      </c>
      <c r="CH3149">
        <v>0</v>
      </c>
      <c r="CI3149">
        <v>0</v>
      </c>
      <c r="CJ3149">
        <v>0</v>
      </c>
      <c r="CK3149">
        <v>0</v>
      </c>
      <c r="CL3149">
        <v>0</v>
      </c>
      <c r="CM3149">
        <v>0</v>
      </c>
      <c r="CN3149">
        <v>0</v>
      </c>
      <c r="CO3149">
        <v>0</v>
      </c>
      <c r="CP3149">
        <v>0</v>
      </c>
      <c r="CQ3149">
        <v>0</v>
      </c>
      <c r="CR3149">
        <v>0</v>
      </c>
      <c r="CS3149">
        <v>0</v>
      </c>
      <c r="CT3149">
        <v>0</v>
      </c>
      <c r="CU3149">
        <v>0</v>
      </c>
      <c r="CV3149">
        <v>0</v>
      </c>
      <c r="CW3149">
        <v>0</v>
      </c>
      <c r="CX3149">
        <v>0</v>
      </c>
      <c r="CY3149">
        <v>0</v>
      </c>
      <c r="CZ3149">
        <v>0</v>
      </c>
      <c r="DA3149">
        <v>0</v>
      </c>
      <c r="DB3149">
        <v>0</v>
      </c>
      <c r="DC3149">
        <v>0</v>
      </c>
      <c r="DD3149">
        <v>0</v>
      </c>
      <c r="DE3149">
        <v>0</v>
      </c>
      <c r="DF3149">
        <v>0</v>
      </c>
      <c r="DG3149">
        <v>0</v>
      </c>
      <c r="DH3149">
        <v>0</v>
      </c>
      <c r="DI3149">
        <v>0</v>
      </c>
      <c r="DJ3149">
        <v>0</v>
      </c>
      <c r="DK3149">
        <v>0</v>
      </c>
      <c r="DL3149">
        <v>0</v>
      </c>
      <c r="DM3149">
        <v>0</v>
      </c>
      <c r="DN3149">
        <v>0</v>
      </c>
      <c r="DO3149">
        <v>0</v>
      </c>
      <c r="DP3149">
        <v>0</v>
      </c>
      <c r="DQ3149">
        <v>0</v>
      </c>
      <c r="DR3149">
        <v>0</v>
      </c>
      <c r="DS3149">
        <v>0</v>
      </c>
      <c r="DT3149">
        <v>0</v>
      </c>
      <c r="DU3149">
        <v>0</v>
      </c>
      <c r="DV3149">
        <v>0</v>
      </c>
      <c r="DW3149">
        <v>0</v>
      </c>
      <c r="DX3149">
        <v>0</v>
      </c>
      <c r="DY3149">
        <v>0</v>
      </c>
      <c r="DZ3149">
        <v>0</v>
      </c>
      <c r="EA3149">
        <v>0</v>
      </c>
      <c r="EB3149">
        <v>0</v>
      </c>
      <c r="EC3149">
        <v>0</v>
      </c>
      <c r="ED3149">
        <v>0</v>
      </c>
      <c r="EE3149">
        <v>0</v>
      </c>
      <c r="EF3149">
        <v>0</v>
      </c>
      <c r="EG3149">
        <v>0</v>
      </c>
      <c r="EH3149">
        <v>0</v>
      </c>
      <c r="EI3149">
        <v>0</v>
      </c>
      <c r="EJ3149">
        <v>0</v>
      </c>
      <c r="EK3149">
        <v>0</v>
      </c>
      <c r="EL3149">
        <v>0</v>
      </c>
      <c r="EM3149">
        <v>0</v>
      </c>
      <c r="EN3149">
        <v>0</v>
      </c>
      <c r="EO3149">
        <v>0</v>
      </c>
      <c r="EP3149">
        <v>0</v>
      </c>
      <c r="EQ3149">
        <v>0</v>
      </c>
      <c r="ER3149">
        <v>0</v>
      </c>
      <c r="ES3149">
        <v>0</v>
      </c>
      <c r="ET3149">
        <v>0</v>
      </c>
      <c r="EU3149">
        <v>0</v>
      </c>
      <c r="EV3149">
        <v>0</v>
      </c>
      <c r="EW3149">
        <v>0</v>
      </c>
      <c r="EX3149">
        <v>0</v>
      </c>
      <c r="EY3149">
        <v>0</v>
      </c>
      <c r="EZ3149">
        <v>0</v>
      </c>
      <c r="FA3149">
        <v>0</v>
      </c>
      <c r="FB3149">
        <v>0</v>
      </c>
    </row>
    <row r="3150" spans="2:158">
      <c r="B3150" t="s">
        <v>583</v>
      </c>
      <c r="C3150">
        <v>36.678820049999999</v>
      </c>
      <c r="D3150">
        <v>-78.361310560000007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0</v>
      </c>
      <c r="BS3150">
        <v>0</v>
      </c>
      <c r="BT3150">
        <v>0</v>
      </c>
      <c r="BU3150">
        <v>0</v>
      </c>
      <c r="BV3150">
        <v>0</v>
      </c>
      <c r="BW3150">
        <v>0</v>
      </c>
      <c r="BX3150">
        <v>0</v>
      </c>
      <c r="BY3150">
        <v>0</v>
      </c>
      <c r="BZ3150">
        <v>0</v>
      </c>
      <c r="CA3150">
        <v>0</v>
      </c>
      <c r="CB3150">
        <v>0</v>
      </c>
      <c r="CC3150">
        <v>0</v>
      </c>
      <c r="CD3150">
        <v>0</v>
      </c>
      <c r="CE3150">
        <v>0</v>
      </c>
      <c r="CF3150">
        <v>0</v>
      </c>
      <c r="CG3150">
        <v>0</v>
      </c>
      <c r="CH3150">
        <v>0</v>
      </c>
      <c r="CI3150">
        <v>0</v>
      </c>
      <c r="CJ3150">
        <v>0</v>
      </c>
      <c r="CK3150">
        <v>0</v>
      </c>
      <c r="CL3150">
        <v>0</v>
      </c>
      <c r="CM3150">
        <v>0</v>
      </c>
      <c r="CN3150">
        <v>0</v>
      </c>
      <c r="CO3150">
        <v>0</v>
      </c>
      <c r="CP3150">
        <v>0</v>
      </c>
      <c r="CQ3150">
        <v>0</v>
      </c>
      <c r="CR3150">
        <v>1</v>
      </c>
      <c r="CS3150">
        <v>1</v>
      </c>
      <c r="CT3150">
        <v>7</v>
      </c>
      <c r="CU3150">
        <v>9</v>
      </c>
      <c r="CV3150">
        <v>9</v>
      </c>
      <c r="CW3150">
        <v>9</v>
      </c>
      <c r="CX3150">
        <v>9</v>
      </c>
      <c r="CY3150">
        <v>10</v>
      </c>
      <c r="CZ3150">
        <v>10</v>
      </c>
      <c r="DA3150">
        <v>10</v>
      </c>
      <c r="DB3150">
        <v>10</v>
      </c>
      <c r="DC3150">
        <v>10</v>
      </c>
      <c r="DD3150">
        <v>10</v>
      </c>
      <c r="DE3150">
        <v>10</v>
      </c>
      <c r="DF3150">
        <v>10</v>
      </c>
      <c r="DG3150">
        <v>10</v>
      </c>
      <c r="DH3150">
        <v>10</v>
      </c>
      <c r="DI3150">
        <v>10</v>
      </c>
      <c r="DJ3150">
        <v>10</v>
      </c>
      <c r="DK3150">
        <v>10</v>
      </c>
      <c r="DL3150">
        <v>10</v>
      </c>
      <c r="DM3150">
        <v>13</v>
      </c>
      <c r="DN3150">
        <v>13</v>
      </c>
      <c r="DO3150">
        <v>15</v>
      </c>
      <c r="DP3150">
        <v>16</v>
      </c>
      <c r="DQ3150">
        <v>16</v>
      </c>
      <c r="DR3150">
        <v>16</v>
      </c>
      <c r="DS3150">
        <v>17</v>
      </c>
      <c r="DT3150">
        <v>19</v>
      </c>
      <c r="DU3150">
        <v>20</v>
      </c>
      <c r="DV3150">
        <v>20</v>
      </c>
      <c r="DW3150">
        <v>20</v>
      </c>
      <c r="DX3150">
        <v>20</v>
      </c>
      <c r="DY3150">
        <v>20</v>
      </c>
      <c r="DZ3150">
        <v>20</v>
      </c>
      <c r="EA3150">
        <v>21</v>
      </c>
      <c r="EB3150">
        <v>21</v>
      </c>
      <c r="EC3150">
        <v>21</v>
      </c>
      <c r="ED3150">
        <v>21</v>
      </c>
      <c r="EE3150">
        <v>21</v>
      </c>
      <c r="EF3150">
        <v>21</v>
      </c>
      <c r="EG3150">
        <v>22</v>
      </c>
      <c r="EH3150">
        <v>23</v>
      </c>
      <c r="EI3150">
        <v>23</v>
      </c>
      <c r="EJ3150">
        <v>23</v>
      </c>
      <c r="EK3150">
        <v>23</v>
      </c>
      <c r="EL3150">
        <v>23</v>
      </c>
      <c r="EM3150">
        <v>23</v>
      </c>
      <c r="EN3150">
        <v>24</v>
      </c>
      <c r="EO3150">
        <v>24</v>
      </c>
      <c r="EP3150">
        <v>24</v>
      </c>
      <c r="EQ3150">
        <v>24</v>
      </c>
      <c r="ER3150">
        <v>24</v>
      </c>
      <c r="ES3150">
        <v>24</v>
      </c>
      <c r="ET3150">
        <v>24</v>
      </c>
      <c r="EU3150">
        <v>24</v>
      </c>
      <c r="EV3150">
        <v>24</v>
      </c>
      <c r="EW3150">
        <v>24</v>
      </c>
      <c r="EX3150">
        <v>24</v>
      </c>
      <c r="EY3150">
        <v>24</v>
      </c>
      <c r="EZ3150">
        <v>24</v>
      </c>
      <c r="FA3150">
        <v>24</v>
      </c>
      <c r="FB3150">
        <v>24</v>
      </c>
    </row>
    <row r="3151" spans="2:158">
      <c r="B3151" t="s">
        <v>583</v>
      </c>
      <c r="C3151">
        <v>37.631919979999999</v>
      </c>
      <c r="D3151">
        <v>-76.550646169999993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0</v>
      </c>
      <c r="CF3151">
        <v>0</v>
      </c>
      <c r="CG3151">
        <v>0</v>
      </c>
      <c r="CH3151">
        <v>0</v>
      </c>
      <c r="CI3151">
        <v>0</v>
      </c>
      <c r="CJ3151">
        <v>0</v>
      </c>
      <c r="CK3151">
        <v>0</v>
      </c>
      <c r="CL3151">
        <v>0</v>
      </c>
      <c r="CM3151">
        <v>0</v>
      </c>
      <c r="CN3151">
        <v>0</v>
      </c>
      <c r="CO3151">
        <v>0</v>
      </c>
      <c r="CP3151">
        <v>0</v>
      </c>
      <c r="CQ3151">
        <v>0</v>
      </c>
      <c r="CR3151">
        <v>0</v>
      </c>
      <c r="CS3151">
        <v>0</v>
      </c>
      <c r="CT3151">
        <v>0</v>
      </c>
      <c r="CU3151">
        <v>0</v>
      </c>
      <c r="CV3151">
        <v>0</v>
      </c>
      <c r="CW3151">
        <v>0</v>
      </c>
      <c r="CX3151">
        <v>0</v>
      </c>
      <c r="CY3151">
        <v>0</v>
      </c>
      <c r="CZ3151">
        <v>0</v>
      </c>
      <c r="DA3151">
        <v>0</v>
      </c>
      <c r="DB3151">
        <v>0</v>
      </c>
      <c r="DC3151">
        <v>0</v>
      </c>
      <c r="DD3151">
        <v>0</v>
      </c>
      <c r="DE3151">
        <v>0</v>
      </c>
      <c r="DF3151">
        <v>0</v>
      </c>
      <c r="DG3151">
        <v>0</v>
      </c>
      <c r="DH3151">
        <v>0</v>
      </c>
      <c r="DI3151">
        <v>0</v>
      </c>
      <c r="DJ3151">
        <v>0</v>
      </c>
      <c r="DK3151">
        <v>0</v>
      </c>
      <c r="DL3151">
        <v>0</v>
      </c>
      <c r="DM3151">
        <v>0</v>
      </c>
      <c r="DN3151">
        <v>0</v>
      </c>
      <c r="DO3151">
        <v>0</v>
      </c>
      <c r="DP3151">
        <v>0</v>
      </c>
      <c r="DQ3151">
        <v>0</v>
      </c>
      <c r="DR3151">
        <v>0</v>
      </c>
      <c r="DS3151">
        <v>0</v>
      </c>
      <c r="DT3151">
        <v>0</v>
      </c>
      <c r="DU3151">
        <v>0</v>
      </c>
      <c r="DV3151">
        <v>0</v>
      </c>
      <c r="DW3151">
        <v>0</v>
      </c>
      <c r="DX3151">
        <v>0</v>
      </c>
      <c r="DY3151">
        <v>0</v>
      </c>
      <c r="DZ3151">
        <v>0</v>
      </c>
      <c r="EA3151">
        <v>0</v>
      </c>
      <c r="EB3151">
        <v>0</v>
      </c>
      <c r="EC3151">
        <v>0</v>
      </c>
      <c r="ED3151">
        <v>0</v>
      </c>
      <c r="EE3151">
        <v>0</v>
      </c>
      <c r="EF3151">
        <v>0</v>
      </c>
      <c r="EG3151">
        <v>0</v>
      </c>
      <c r="EH3151">
        <v>0</v>
      </c>
      <c r="EI3151">
        <v>0</v>
      </c>
      <c r="EJ3151">
        <v>0</v>
      </c>
      <c r="EK3151">
        <v>0</v>
      </c>
      <c r="EL3151">
        <v>0</v>
      </c>
      <c r="EM3151">
        <v>0</v>
      </c>
      <c r="EN3151">
        <v>0</v>
      </c>
      <c r="EO3151">
        <v>0</v>
      </c>
      <c r="EP3151">
        <v>0</v>
      </c>
      <c r="EQ3151">
        <v>0</v>
      </c>
      <c r="ER3151">
        <v>0</v>
      </c>
      <c r="ES3151">
        <v>0</v>
      </c>
      <c r="ET3151">
        <v>0</v>
      </c>
      <c r="EU3151">
        <v>0</v>
      </c>
      <c r="EV3151">
        <v>0</v>
      </c>
      <c r="EW3151">
        <v>0</v>
      </c>
      <c r="EX3151">
        <v>0</v>
      </c>
      <c r="EY3151">
        <v>0</v>
      </c>
      <c r="EZ3151">
        <v>0</v>
      </c>
      <c r="FA3151">
        <v>0</v>
      </c>
      <c r="FB3151">
        <v>0</v>
      </c>
    </row>
    <row r="3152" spans="2:158">
      <c r="B3152" t="s">
        <v>583</v>
      </c>
      <c r="C3152">
        <v>37.177469860000002</v>
      </c>
      <c r="D3152">
        <v>-80.378686909999999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0</v>
      </c>
      <c r="BT3152">
        <v>0</v>
      </c>
      <c r="BU3152">
        <v>0</v>
      </c>
      <c r="BV3152">
        <v>0</v>
      </c>
      <c r="BW3152">
        <v>0</v>
      </c>
      <c r="BX3152">
        <v>0</v>
      </c>
      <c r="BY3152">
        <v>0</v>
      </c>
      <c r="BZ3152">
        <v>0</v>
      </c>
      <c r="CA3152">
        <v>0</v>
      </c>
      <c r="CB3152">
        <v>0</v>
      </c>
      <c r="CC3152">
        <v>0</v>
      </c>
      <c r="CD3152">
        <v>0</v>
      </c>
      <c r="CE3152">
        <v>0</v>
      </c>
      <c r="CF3152">
        <v>0</v>
      </c>
      <c r="CG3152">
        <v>0</v>
      </c>
      <c r="CH3152">
        <v>0</v>
      </c>
      <c r="CI3152">
        <v>0</v>
      </c>
      <c r="CJ3152">
        <v>0</v>
      </c>
      <c r="CK3152">
        <v>0</v>
      </c>
      <c r="CL3152">
        <v>0</v>
      </c>
      <c r="CM3152">
        <v>0</v>
      </c>
      <c r="CN3152">
        <v>0</v>
      </c>
      <c r="CO3152">
        <v>0</v>
      </c>
      <c r="CP3152">
        <v>0</v>
      </c>
      <c r="CQ3152">
        <v>0</v>
      </c>
      <c r="CR3152">
        <v>0</v>
      </c>
      <c r="CS3152">
        <v>0</v>
      </c>
      <c r="CT3152">
        <v>0</v>
      </c>
      <c r="CU3152">
        <v>1</v>
      </c>
      <c r="CV3152">
        <v>1</v>
      </c>
      <c r="CW3152">
        <v>1</v>
      </c>
      <c r="CX3152">
        <v>1</v>
      </c>
      <c r="CY3152">
        <v>1</v>
      </c>
      <c r="CZ3152">
        <v>1</v>
      </c>
      <c r="DA3152">
        <v>1</v>
      </c>
      <c r="DB3152">
        <v>1</v>
      </c>
      <c r="DC3152">
        <v>1</v>
      </c>
      <c r="DD3152">
        <v>1</v>
      </c>
      <c r="DE3152">
        <v>1</v>
      </c>
      <c r="DF3152">
        <v>1</v>
      </c>
      <c r="DG3152">
        <v>1</v>
      </c>
      <c r="DH3152">
        <v>1</v>
      </c>
      <c r="DI3152">
        <v>1</v>
      </c>
      <c r="DJ3152">
        <v>1</v>
      </c>
      <c r="DK3152">
        <v>1</v>
      </c>
      <c r="DL3152">
        <v>1</v>
      </c>
      <c r="DM3152">
        <v>1</v>
      </c>
      <c r="DN3152">
        <v>1</v>
      </c>
      <c r="DO3152">
        <v>1</v>
      </c>
      <c r="DP3152">
        <v>1</v>
      </c>
      <c r="DQ3152">
        <v>1</v>
      </c>
      <c r="DR3152">
        <v>1</v>
      </c>
      <c r="DS3152">
        <v>1</v>
      </c>
      <c r="DT3152">
        <v>1</v>
      </c>
      <c r="DU3152">
        <v>1</v>
      </c>
      <c r="DV3152">
        <v>1</v>
      </c>
      <c r="DW3152">
        <v>1</v>
      </c>
      <c r="DX3152">
        <v>1</v>
      </c>
      <c r="DY3152">
        <v>1</v>
      </c>
      <c r="DZ3152">
        <v>1</v>
      </c>
      <c r="EA3152">
        <v>1</v>
      </c>
      <c r="EB3152">
        <v>1</v>
      </c>
      <c r="EC3152">
        <v>1</v>
      </c>
      <c r="ED3152">
        <v>1</v>
      </c>
      <c r="EE3152">
        <v>1</v>
      </c>
      <c r="EF3152">
        <v>1</v>
      </c>
      <c r="EG3152">
        <v>1</v>
      </c>
      <c r="EH3152">
        <v>1</v>
      </c>
      <c r="EI3152">
        <v>1</v>
      </c>
      <c r="EJ3152">
        <v>1</v>
      </c>
      <c r="EK3152">
        <v>1</v>
      </c>
      <c r="EL3152">
        <v>1</v>
      </c>
      <c r="EM3152">
        <v>1</v>
      </c>
      <c r="EN3152">
        <v>1</v>
      </c>
      <c r="EO3152">
        <v>1</v>
      </c>
      <c r="EP3152">
        <v>2</v>
      </c>
      <c r="EQ3152">
        <v>2</v>
      </c>
      <c r="ER3152">
        <v>2</v>
      </c>
      <c r="ES3152">
        <v>2</v>
      </c>
      <c r="ET3152">
        <v>2</v>
      </c>
      <c r="EU3152">
        <v>2</v>
      </c>
      <c r="EV3152">
        <v>2</v>
      </c>
      <c r="EW3152">
        <v>2</v>
      </c>
      <c r="EX3152">
        <v>2</v>
      </c>
      <c r="EY3152">
        <v>2</v>
      </c>
      <c r="EZ3152">
        <v>2</v>
      </c>
      <c r="FA3152">
        <v>2</v>
      </c>
      <c r="FB3152">
        <v>2</v>
      </c>
    </row>
    <row r="3153" spans="2:158">
      <c r="B3153" t="s">
        <v>583</v>
      </c>
      <c r="C3153">
        <v>37.787904470000001</v>
      </c>
      <c r="D3153">
        <v>-78.884985130000004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0</v>
      </c>
      <c r="BR3153">
        <v>0</v>
      </c>
      <c r="BS3153">
        <v>0</v>
      </c>
      <c r="BT3153">
        <v>0</v>
      </c>
      <c r="BU3153">
        <v>0</v>
      </c>
      <c r="BV3153">
        <v>0</v>
      </c>
      <c r="BW3153">
        <v>0</v>
      </c>
      <c r="BX3153">
        <v>0</v>
      </c>
      <c r="BY3153">
        <v>0</v>
      </c>
      <c r="BZ3153">
        <v>0</v>
      </c>
      <c r="CA3153">
        <v>0</v>
      </c>
      <c r="CB3153">
        <v>0</v>
      </c>
      <c r="CC3153">
        <v>0</v>
      </c>
      <c r="CD3153">
        <v>0</v>
      </c>
      <c r="CE3153">
        <v>0</v>
      </c>
      <c r="CF3153">
        <v>0</v>
      </c>
      <c r="CG3153">
        <v>0</v>
      </c>
      <c r="CH3153">
        <v>0</v>
      </c>
      <c r="CI3153">
        <v>0</v>
      </c>
      <c r="CJ3153">
        <v>0</v>
      </c>
      <c r="CK3153">
        <v>0</v>
      </c>
      <c r="CL3153">
        <v>0</v>
      </c>
      <c r="CM3153">
        <v>0</v>
      </c>
      <c r="CN3153">
        <v>0</v>
      </c>
      <c r="CO3153">
        <v>0</v>
      </c>
      <c r="CP3153">
        <v>0</v>
      </c>
      <c r="CQ3153">
        <v>0</v>
      </c>
      <c r="CR3153">
        <v>0</v>
      </c>
      <c r="CS3153">
        <v>0</v>
      </c>
      <c r="CT3153">
        <v>0</v>
      </c>
      <c r="CU3153">
        <v>0</v>
      </c>
      <c r="CV3153">
        <v>0</v>
      </c>
      <c r="CW3153">
        <v>0</v>
      </c>
      <c r="CX3153">
        <v>0</v>
      </c>
      <c r="CY3153">
        <v>0</v>
      </c>
      <c r="CZ3153">
        <v>0</v>
      </c>
      <c r="DA3153">
        <v>0</v>
      </c>
      <c r="DB3153">
        <v>0</v>
      </c>
      <c r="DC3153">
        <v>0</v>
      </c>
      <c r="DD3153">
        <v>0</v>
      </c>
      <c r="DE3153">
        <v>0</v>
      </c>
      <c r="DF3153">
        <v>0</v>
      </c>
      <c r="DG3153">
        <v>0</v>
      </c>
      <c r="DH3153">
        <v>0</v>
      </c>
      <c r="DI3153">
        <v>0</v>
      </c>
      <c r="DJ3153">
        <v>0</v>
      </c>
      <c r="DK3153">
        <v>0</v>
      </c>
      <c r="DL3153">
        <v>0</v>
      </c>
      <c r="DM3153">
        <v>0</v>
      </c>
      <c r="DN3153">
        <v>0</v>
      </c>
      <c r="DO3153">
        <v>0</v>
      </c>
      <c r="DP3153">
        <v>0</v>
      </c>
      <c r="DQ3153">
        <v>0</v>
      </c>
      <c r="DR3153">
        <v>0</v>
      </c>
      <c r="DS3153">
        <v>0</v>
      </c>
      <c r="DT3153">
        <v>0</v>
      </c>
      <c r="DU3153">
        <v>0</v>
      </c>
      <c r="DV3153">
        <v>0</v>
      </c>
      <c r="DW3153">
        <v>0</v>
      </c>
      <c r="DX3153">
        <v>0</v>
      </c>
      <c r="DY3153">
        <v>0</v>
      </c>
      <c r="DZ3153">
        <v>0</v>
      </c>
      <c r="EA3153">
        <v>0</v>
      </c>
      <c r="EB3153">
        <v>0</v>
      </c>
      <c r="EC3153">
        <v>0</v>
      </c>
      <c r="ED3153">
        <v>0</v>
      </c>
      <c r="EE3153">
        <v>0</v>
      </c>
      <c r="EF3153">
        <v>0</v>
      </c>
      <c r="EG3153">
        <v>0</v>
      </c>
      <c r="EH3153">
        <v>0</v>
      </c>
      <c r="EI3153">
        <v>0</v>
      </c>
      <c r="EJ3153">
        <v>0</v>
      </c>
      <c r="EK3153">
        <v>0</v>
      </c>
      <c r="EL3153">
        <v>0</v>
      </c>
      <c r="EM3153">
        <v>0</v>
      </c>
      <c r="EN3153">
        <v>0</v>
      </c>
      <c r="EO3153">
        <v>0</v>
      </c>
      <c r="EP3153">
        <v>0</v>
      </c>
      <c r="EQ3153">
        <v>0</v>
      </c>
      <c r="ER3153">
        <v>0</v>
      </c>
      <c r="ES3153">
        <v>0</v>
      </c>
      <c r="ET3153">
        <v>0</v>
      </c>
      <c r="EU3153">
        <v>0</v>
      </c>
      <c r="EV3153">
        <v>0</v>
      </c>
      <c r="EW3153">
        <v>0</v>
      </c>
      <c r="EX3153">
        <v>0</v>
      </c>
      <c r="EY3153">
        <v>0</v>
      </c>
      <c r="EZ3153">
        <v>0</v>
      </c>
      <c r="FA3153">
        <v>0</v>
      </c>
      <c r="FB3153">
        <v>0</v>
      </c>
    </row>
    <row r="3154" spans="2:158">
      <c r="B3154" t="s">
        <v>583</v>
      </c>
      <c r="C3154">
        <v>37.506944060000002</v>
      </c>
      <c r="D3154">
        <v>-76.998286340000007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0</v>
      </c>
      <c r="BT3154">
        <v>0</v>
      </c>
      <c r="BU3154">
        <v>0</v>
      </c>
      <c r="BV3154">
        <v>0</v>
      </c>
      <c r="BW3154">
        <v>0</v>
      </c>
      <c r="BX3154">
        <v>0</v>
      </c>
      <c r="BY3154">
        <v>0</v>
      </c>
      <c r="BZ3154">
        <v>0</v>
      </c>
      <c r="CA3154">
        <v>0</v>
      </c>
      <c r="CB3154">
        <v>0</v>
      </c>
      <c r="CC3154">
        <v>0</v>
      </c>
      <c r="CD3154">
        <v>0</v>
      </c>
      <c r="CE3154">
        <v>0</v>
      </c>
      <c r="CF3154">
        <v>0</v>
      </c>
      <c r="CG3154">
        <v>0</v>
      </c>
      <c r="CH3154">
        <v>0</v>
      </c>
      <c r="CI3154">
        <v>0</v>
      </c>
      <c r="CJ3154">
        <v>0</v>
      </c>
      <c r="CK3154">
        <v>0</v>
      </c>
      <c r="CL3154">
        <v>0</v>
      </c>
      <c r="CM3154">
        <v>0</v>
      </c>
      <c r="CN3154">
        <v>0</v>
      </c>
      <c r="CO3154">
        <v>0</v>
      </c>
      <c r="CP3154">
        <v>0</v>
      </c>
      <c r="CQ3154">
        <v>0</v>
      </c>
      <c r="CR3154">
        <v>1</v>
      </c>
      <c r="CS3154">
        <v>1</v>
      </c>
      <c r="CT3154">
        <v>1</v>
      </c>
      <c r="CU3154">
        <v>1</v>
      </c>
      <c r="CV3154">
        <v>1</v>
      </c>
      <c r="CW3154">
        <v>1</v>
      </c>
      <c r="CX3154">
        <v>1</v>
      </c>
      <c r="CY3154">
        <v>1</v>
      </c>
      <c r="CZ3154">
        <v>1</v>
      </c>
      <c r="DA3154">
        <v>1</v>
      </c>
      <c r="DB3154">
        <v>1</v>
      </c>
      <c r="DC3154">
        <v>1</v>
      </c>
      <c r="DD3154">
        <v>1</v>
      </c>
      <c r="DE3154">
        <v>1</v>
      </c>
      <c r="DF3154">
        <v>1</v>
      </c>
      <c r="DG3154">
        <v>1</v>
      </c>
      <c r="DH3154">
        <v>1</v>
      </c>
      <c r="DI3154">
        <v>1</v>
      </c>
      <c r="DJ3154">
        <v>1</v>
      </c>
      <c r="DK3154">
        <v>1</v>
      </c>
      <c r="DL3154">
        <v>1</v>
      </c>
      <c r="DM3154">
        <v>1</v>
      </c>
      <c r="DN3154">
        <v>2</v>
      </c>
      <c r="DO3154">
        <v>1</v>
      </c>
      <c r="DP3154">
        <v>1</v>
      </c>
      <c r="DQ3154">
        <v>1</v>
      </c>
      <c r="DR3154">
        <v>1</v>
      </c>
      <c r="DS3154">
        <v>1</v>
      </c>
      <c r="DT3154">
        <v>1</v>
      </c>
      <c r="DU3154">
        <v>1</v>
      </c>
      <c r="DV3154">
        <v>1</v>
      </c>
      <c r="DW3154">
        <v>1</v>
      </c>
      <c r="DX3154">
        <v>1</v>
      </c>
      <c r="DY3154">
        <v>1</v>
      </c>
      <c r="DZ3154">
        <v>1</v>
      </c>
      <c r="EA3154">
        <v>1</v>
      </c>
      <c r="EB3154">
        <v>1</v>
      </c>
      <c r="EC3154">
        <v>1</v>
      </c>
      <c r="ED3154">
        <v>1</v>
      </c>
      <c r="EE3154">
        <v>1</v>
      </c>
      <c r="EF3154">
        <v>1</v>
      </c>
      <c r="EG3154">
        <v>1</v>
      </c>
      <c r="EH3154">
        <v>1</v>
      </c>
      <c r="EI3154">
        <v>1</v>
      </c>
      <c r="EJ3154">
        <v>1</v>
      </c>
      <c r="EK3154">
        <v>1</v>
      </c>
      <c r="EL3154">
        <v>1</v>
      </c>
      <c r="EM3154">
        <v>1</v>
      </c>
      <c r="EN3154">
        <v>1</v>
      </c>
      <c r="EO3154">
        <v>1</v>
      </c>
      <c r="EP3154">
        <v>1</v>
      </c>
      <c r="EQ3154">
        <v>1</v>
      </c>
      <c r="ER3154">
        <v>1</v>
      </c>
      <c r="ES3154">
        <v>1</v>
      </c>
      <c r="ET3154">
        <v>1</v>
      </c>
      <c r="EU3154">
        <v>1</v>
      </c>
      <c r="EV3154">
        <v>1</v>
      </c>
      <c r="EW3154">
        <v>1</v>
      </c>
      <c r="EX3154">
        <v>1</v>
      </c>
      <c r="EY3154">
        <v>1</v>
      </c>
      <c r="EZ3154">
        <v>1</v>
      </c>
      <c r="FA3154">
        <v>1</v>
      </c>
      <c r="FB3154">
        <v>1</v>
      </c>
    </row>
    <row r="3155" spans="2:158">
      <c r="B3155" t="s">
        <v>583</v>
      </c>
      <c r="C3155">
        <v>37.340629329999999</v>
      </c>
      <c r="D3155">
        <v>-75.87751591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0</v>
      </c>
      <c r="BS3155">
        <v>0</v>
      </c>
      <c r="BT3155">
        <v>0</v>
      </c>
      <c r="BU3155">
        <v>0</v>
      </c>
      <c r="BV3155">
        <v>0</v>
      </c>
      <c r="BW3155">
        <v>0</v>
      </c>
      <c r="BX3155">
        <v>0</v>
      </c>
      <c r="BY3155">
        <v>0</v>
      </c>
      <c r="BZ3155">
        <v>0</v>
      </c>
      <c r="CA3155">
        <v>0</v>
      </c>
      <c r="CB3155">
        <v>0</v>
      </c>
      <c r="CC3155">
        <v>0</v>
      </c>
      <c r="CD3155">
        <v>0</v>
      </c>
      <c r="CE3155">
        <v>0</v>
      </c>
      <c r="CF3155">
        <v>0</v>
      </c>
      <c r="CG3155">
        <v>0</v>
      </c>
      <c r="CH3155">
        <v>0</v>
      </c>
      <c r="CI3155">
        <v>0</v>
      </c>
      <c r="CJ3155">
        <v>0</v>
      </c>
      <c r="CK3155">
        <v>0</v>
      </c>
      <c r="CL3155">
        <v>0</v>
      </c>
      <c r="CM3155">
        <v>0</v>
      </c>
      <c r="CN3155">
        <v>0</v>
      </c>
      <c r="CO3155">
        <v>0</v>
      </c>
      <c r="CP3155">
        <v>0</v>
      </c>
      <c r="CQ3155">
        <v>0</v>
      </c>
      <c r="CR3155">
        <v>0</v>
      </c>
      <c r="CS3155">
        <v>0</v>
      </c>
      <c r="CT3155">
        <v>0</v>
      </c>
      <c r="CU3155">
        <v>0</v>
      </c>
      <c r="CV3155">
        <v>0</v>
      </c>
      <c r="CW3155">
        <v>0</v>
      </c>
      <c r="CX3155">
        <v>0</v>
      </c>
      <c r="CY3155">
        <v>0</v>
      </c>
      <c r="CZ3155">
        <v>0</v>
      </c>
      <c r="DA3155">
        <v>0</v>
      </c>
      <c r="DB3155">
        <v>0</v>
      </c>
      <c r="DC3155">
        <v>1</v>
      </c>
      <c r="DD3155">
        <v>1</v>
      </c>
      <c r="DE3155">
        <v>1</v>
      </c>
      <c r="DF3155">
        <v>1</v>
      </c>
      <c r="DG3155">
        <v>3</v>
      </c>
      <c r="DH3155">
        <v>5</v>
      </c>
      <c r="DI3155">
        <v>5</v>
      </c>
      <c r="DJ3155">
        <v>5</v>
      </c>
      <c r="DK3155">
        <v>5</v>
      </c>
      <c r="DL3155">
        <v>5</v>
      </c>
      <c r="DM3155">
        <v>5</v>
      </c>
      <c r="DN3155">
        <v>6</v>
      </c>
      <c r="DO3155">
        <v>7</v>
      </c>
      <c r="DP3155">
        <v>8</v>
      </c>
      <c r="DQ3155">
        <v>9</v>
      </c>
      <c r="DR3155">
        <v>9</v>
      </c>
      <c r="DS3155">
        <v>11</v>
      </c>
      <c r="DT3155">
        <v>15</v>
      </c>
      <c r="DU3155">
        <v>16</v>
      </c>
      <c r="DV3155">
        <v>16</v>
      </c>
      <c r="DW3155">
        <v>16</v>
      </c>
      <c r="DX3155">
        <v>16</v>
      </c>
      <c r="DY3155">
        <v>17</v>
      </c>
      <c r="DZ3155">
        <v>17</v>
      </c>
      <c r="EA3155">
        <v>18</v>
      </c>
      <c r="EB3155">
        <v>20</v>
      </c>
      <c r="EC3155">
        <v>20</v>
      </c>
      <c r="ED3155">
        <v>20</v>
      </c>
      <c r="EE3155">
        <v>23</v>
      </c>
      <c r="EF3155">
        <v>23</v>
      </c>
      <c r="EG3155">
        <v>23</v>
      </c>
      <c r="EH3155">
        <v>23</v>
      </c>
      <c r="EI3155">
        <v>25</v>
      </c>
      <c r="EJ3155">
        <v>25</v>
      </c>
      <c r="EK3155">
        <v>25</v>
      </c>
      <c r="EL3155">
        <v>26</v>
      </c>
      <c r="EM3155">
        <v>26</v>
      </c>
      <c r="EN3155">
        <v>27</v>
      </c>
      <c r="EO3155">
        <v>27</v>
      </c>
      <c r="EP3155">
        <v>27</v>
      </c>
      <c r="EQ3155">
        <v>27</v>
      </c>
      <c r="ER3155">
        <v>27</v>
      </c>
      <c r="ES3155">
        <v>27</v>
      </c>
      <c r="ET3155">
        <v>27</v>
      </c>
      <c r="EU3155">
        <v>27</v>
      </c>
      <c r="EV3155">
        <v>27</v>
      </c>
      <c r="EW3155">
        <v>27</v>
      </c>
      <c r="EX3155">
        <v>27</v>
      </c>
      <c r="EY3155">
        <v>27</v>
      </c>
      <c r="EZ3155">
        <v>28</v>
      </c>
      <c r="FA3155">
        <v>28</v>
      </c>
      <c r="FB3155">
        <v>28</v>
      </c>
    </row>
    <row r="3156" spans="2:158">
      <c r="B3156" t="s">
        <v>583</v>
      </c>
      <c r="C3156">
        <v>37.892020879999997</v>
      </c>
      <c r="D3156">
        <v>-76.419497320000005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0</v>
      </c>
      <c r="BS3156">
        <v>0</v>
      </c>
      <c r="BT3156">
        <v>0</v>
      </c>
      <c r="BU3156">
        <v>0</v>
      </c>
      <c r="BV3156">
        <v>0</v>
      </c>
      <c r="BW3156">
        <v>0</v>
      </c>
      <c r="BX3156">
        <v>0</v>
      </c>
      <c r="BY3156">
        <v>0</v>
      </c>
      <c r="BZ3156">
        <v>0</v>
      </c>
      <c r="CA3156">
        <v>0</v>
      </c>
      <c r="CB3156">
        <v>0</v>
      </c>
      <c r="CC3156">
        <v>0</v>
      </c>
      <c r="CD3156">
        <v>0</v>
      </c>
      <c r="CE3156">
        <v>0</v>
      </c>
      <c r="CF3156">
        <v>0</v>
      </c>
      <c r="CG3156">
        <v>0</v>
      </c>
      <c r="CH3156">
        <v>0</v>
      </c>
      <c r="CI3156">
        <v>0</v>
      </c>
      <c r="CJ3156">
        <v>0</v>
      </c>
      <c r="CK3156">
        <v>0</v>
      </c>
      <c r="CL3156">
        <v>0</v>
      </c>
      <c r="CM3156">
        <v>0</v>
      </c>
      <c r="CN3156">
        <v>0</v>
      </c>
      <c r="CO3156">
        <v>0</v>
      </c>
      <c r="CP3156">
        <v>0</v>
      </c>
      <c r="CQ3156">
        <v>0</v>
      </c>
      <c r="CR3156">
        <v>0</v>
      </c>
      <c r="CS3156">
        <v>0</v>
      </c>
      <c r="CT3156">
        <v>0</v>
      </c>
      <c r="CU3156">
        <v>0</v>
      </c>
      <c r="CV3156">
        <v>0</v>
      </c>
      <c r="CW3156">
        <v>0</v>
      </c>
      <c r="CX3156">
        <v>0</v>
      </c>
      <c r="CY3156">
        <v>0</v>
      </c>
      <c r="CZ3156">
        <v>0</v>
      </c>
      <c r="DA3156">
        <v>0</v>
      </c>
      <c r="DB3156">
        <v>0</v>
      </c>
      <c r="DC3156">
        <v>0</v>
      </c>
      <c r="DD3156">
        <v>0</v>
      </c>
      <c r="DE3156">
        <v>0</v>
      </c>
      <c r="DF3156">
        <v>0</v>
      </c>
      <c r="DG3156">
        <v>1</v>
      </c>
      <c r="DH3156">
        <v>1</v>
      </c>
      <c r="DI3156">
        <v>1</v>
      </c>
      <c r="DJ3156">
        <v>1</v>
      </c>
      <c r="DK3156">
        <v>1</v>
      </c>
      <c r="DL3156">
        <v>1</v>
      </c>
      <c r="DM3156">
        <v>1</v>
      </c>
      <c r="DN3156">
        <v>1</v>
      </c>
      <c r="DO3156">
        <v>1</v>
      </c>
      <c r="DP3156">
        <v>1</v>
      </c>
      <c r="DQ3156">
        <v>1</v>
      </c>
      <c r="DR3156">
        <v>1</v>
      </c>
      <c r="DS3156">
        <v>1</v>
      </c>
      <c r="DT3156">
        <v>1</v>
      </c>
      <c r="DU3156">
        <v>1</v>
      </c>
      <c r="DV3156">
        <v>1</v>
      </c>
      <c r="DW3156">
        <v>1</v>
      </c>
      <c r="DX3156">
        <v>1</v>
      </c>
      <c r="DY3156">
        <v>1</v>
      </c>
      <c r="DZ3156">
        <v>1</v>
      </c>
      <c r="EA3156">
        <v>1</v>
      </c>
      <c r="EB3156">
        <v>1</v>
      </c>
      <c r="EC3156">
        <v>1</v>
      </c>
      <c r="ED3156">
        <v>1</v>
      </c>
      <c r="EE3156">
        <v>1</v>
      </c>
      <c r="EF3156">
        <v>1</v>
      </c>
      <c r="EG3156">
        <v>1</v>
      </c>
      <c r="EH3156">
        <v>1</v>
      </c>
      <c r="EI3156">
        <v>1</v>
      </c>
      <c r="EJ3156">
        <v>1</v>
      </c>
      <c r="EK3156">
        <v>1</v>
      </c>
      <c r="EL3156">
        <v>1</v>
      </c>
      <c r="EM3156">
        <v>1</v>
      </c>
      <c r="EN3156">
        <v>1</v>
      </c>
      <c r="EO3156">
        <v>1</v>
      </c>
      <c r="EP3156">
        <v>1</v>
      </c>
      <c r="EQ3156">
        <v>1</v>
      </c>
      <c r="ER3156">
        <v>1</v>
      </c>
      <c r="ES3156">
        <v>1</v>
      </c>
      <c r="ET3156">
        <v>1</v>
      </c>
      <c r="EU3156">
        <v>1</v>
      </c>
      <c r="EV3156">
        <v>1</v>
      </c>
      <c r="EW3156">
        <v>1</v>
      </c>
      <c r="EX3156">
        <v>1</v>
      </c>
      <c r="EY3156">
        <v>1</v>
      </c>
      <c r="EZ3156">
        <v>1</v>
      </c>
      <c r="FA3156">
        <v>1</v>
      </c>
      <c r="FB3156">
        <v>1</v>
      </c>
    </row>
    <row r="3157" spans="2:158">
      <c r="B3157" t="s">
        <v>583</v>
      </c>
      <c r="C3157">
        <v>37.143597499999998</v>
      </c>
      <c r="D3157">
        <v>-78.0506592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0</v>
      </c>
      <c r="BQ3157">
        <v>0</v>
      </c>
      <c r="BR3157">
        <v>0</v>
      </c>
      <c r="BS3157">
        <v>0</v>
      </c>
      <c r="BT3157">
        <v>0</v>
      </c>
      <c r="BU3157">
        <v>0</v>
      </c>
      <c r="BV3157">
        <v>0</v>
      </c>
      <c r="BW3157">
        <v>0</v>
      </c>
      <c r="BX3157">
        <v>0</v>
      </c>
      <c r="BY3157">
        <v>0</v>
      </c>
      <c r="BZ3157">
        <v>0</v>
      </c>
      <c r="CA3157">
        <v>0</v>
      </c>
      <c r="CB3157">
        <v>0</v>
      </c>
      <c r="CC3157">
        <v>0</v>
      </c>
      <c r="CD3157">
        <v>0</v>
      </c>
      <c r="CE3157">
        <v>0</v>
      </c>
      <c r="CF3157">
        <v>0</v>
      </c>
      <c r="CG3157">
        <v>0</v>
      </c>
      <c r="CH3157">
        <v>0</v>
      </c>
      <c r="CI3157">
        <v>0</v>
      </c>
      <c r="CJ3157">
        <v>0</v>
      </c>
      <c r="CK3157">
        <v>0</v>
      </c>
      <c r="CL3157">
        <v>0</v>
      </c>
      <c r="CM3157">
        <v>0</v>
      </c>
      <c r="CN3157">
        <v>0</v>
      </c>
      <c r="CO3157">
        <v>0</v>
      </c>
      <c r="CP3157">
        <v>0</v>
      </c>
      <c r="CQ3157">
        <v>0</v>
      </c>
      <c r="CR3157">
        <v>0</v>
      </c>
      <c r="CS3157">
        <v>0</v>
      </c>
      <c r="CT3157">
        <v>0</v>
      </c>
      <c r="CU3157">
        <v>0</v>
      </c>
      <c r="CV3157">
        <v>0</v>
      </c>
      <c r="CW3157">
        <v>0</v>
      </c>
      <c r="CX3157">
        <v>0</v>
      </c>
      <c r="CY3157">
        <v>0</v>
      </c>
      <c r="CZ3157">
        <v>0</v>
      </c>
      <c r="DA3157">
        <v>0</v>
      </c>
      <c r="DB3157">
        <v>0</v>
      </c>
      <c r="DC3157">
        <v>0</v>
      </c>
      <c r="DD3157">
        <v>0</v>
      </c>
      <c r="DE3157">
        <v>0</v>
      </c>
      <c r="DF3157">
        <v>0</v>
      </c>
      <c r="DG3157">
        <v>0</v>
      </c>
      <c r="DH3157">
        <v>0</v>
      </c>
      <c r="DI3157">
        <v>0</v>
      </c>
      <c r="DJ3157">
        <v>0</v>
      </c>
      <c r="DK3157">
        <v>0</v>
      </c>
      <c r="DL3157">
        <v>0</v>
      </c>
      <c r="DM3157">
        <v>0</v>
      </c>
      <c r="DN3157">
        <v>0</v>
      </c>
      <c r="DO3157">
        <v>0</v>
      </c>
      <c r="DP3157">
        <v>0</v>
      </c>
      <c r="DQ3157">
        <v>0</v>
      </c>
      <c r="DR3157">
        <v>0</v>
      </c>
      <c r="DS3157">
        <v>0</v>
      </c>
      <c r="DT3157">
        <v>0</v>
      </c>
      <c r="DU3157">
        <v>0</v>
      </c>
      <c r="DV3157">
        <v>0</v>
      </c>
      <c r="DW3157">
        <v>0</v>
      </c>
      <c r="DX3157">
        <v>0</v>
      </c>
      <c r="DY3157">
        <v>0</v>
      </c>
      <c r="DZ3157">
        <v>0</v>
      </c>
      <c r="EA3157">
        <v>0</v>
      </c>
      <c r="EB3157">
        <v>0</v>
      </c>
      <c r="EC3157">
        <v>0</v>
      </c>
      <c r="ED3157">
        <v>0</v>
      </c>
      <c r="EE3157">
        <v>0</v>
      </c>
      <c r="EF3157">
        <v>0</v>
      </c>
      <c r="EG3157">
        <v>0</v>
      </c>
      <c r="EH3157">
        <v>0</v>
      </c>
      <c r="EI3157">
        <v>0</v>
      </c>
      <c r="EJ3157">
        <v>0</v>
      </c>
      <c r="EK3157">
        <v>0</v>
      </c>
      <c r="EL3157">
        <v>0</v>
      </c>
      <c r="EM3157">
        <v>0</v>
      </c>
      <c r="EN3157">
        <v>0</v>
      </c>
      <c r="EO3157">
        <v>0</v>
      </c>
      <c r="EP3157">
        <v>0</v>
      </c>
      <c r="EQ3157">
        <v>0</v>
      </c>
      <c r="ER3157">
        <v>0</v>
      </c>
      <c r="ES3157">
        <v>0</v>
      </c>
      <c r="ET3157">
        <v>0</v>
      </c>
      <c r="EU3157">
        <v>0</v>
      </c>
      <c r="EV3157">
        <v>0</v>
      </c>
      <c r="EW3157">
        <v>0</v>
      </c>
      <c r="EX3157">
        <v>0</v>
      </c>
      <c r="EY3157">
        <v>0</v>
      </c>
      <c r="EZ3157">
        <v>0</v>
      </c>
      <c r="FA3157">
        <v>0</v>
      </c>
      <c r="FB3157">
        <v>2</v>
      </c>
    </row>
    <row r="3158" spans="2:158">
      <c r="B3158" t="s">
        <v>583</v>
      </c>
      <c r="C3158">
        <v>38.245302189999997</v>
      </c>
      <c r="D3158">
        <v>-78.015603999999996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0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0</v>
      </c>
      <c r="CB3158">
        <v>0</v>
      </c>
      <c r="CC3158">
        <v>0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0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0</v>
      </c>
      <c r="CR3158">
        <v>0</v>
      </c>
      <c r="CS3158">
        <v>0</v>
      </c>
      <c r="CT3158">
        <v>0</v>
      </c>
      <c r="CU3158">
        <v>0</v>
      </c>
      <c r="CV3158">
        <v>0</v>
      </c>
      <c r="CW3158">
        <v>0</v>
      </c>
      <c r="CX3158">
        <v>0</v>
      </c>
      <c r="CY3158">
        <v>0</v>
      </c>
      <c r="CZ3158">
        <v>0</v>
      </c>
      <c r="DA3158">
        <v>0</v>
      </c>
      <c r="DB3158">
        <v>0</v>
      </c>
      <c r="DC3158">
        <v>0</v>
      </c>
      <c r="DD3158">
        <v>0</v>
      </c>
      <c r="DE3158">
        <v>0</v>
      </c>
      <c r="DF3158">
        <v>0</v>
      </c>
      <c r="DG3158">
        <v>0</v>
      </c>
      <c r="DH3158">
        <v>0</v>
      </c>
      <c r="DI3158">
        <v>0</v>
      </c>
      <c r="DJ3158">
        <v>0</v>
      </c>
      <c r="DK3158">
        <v>0</v>
      </c>
      <c r="DL3158">
        <v>0</v>
      </c>
      <c r="DM3158">
        <v>0</v>
      </c>
      <c r="DN3158">
        <v>0</v>
      </c>
      <c r="DO3158">
        <v>0</v>
      </c>
      <c r="DP3158">
        <v>0</v>
      </c>
      <c r="DQ3158">
        <v>0</v>
      </c>
      <c r="DR3158">
        <v>0</v>
      </c>
      <c r="DS3158">
        <v>0</v>
      </c>
      <c r="DT3158">
        <v>0</v>
      </c>
      <c r="DU3158">
        <v>0</v>
      </c>
      <c r="DV3158">
        <v>0</v>
      </c>
      <c r="DW3158">
        <v>0</v>
      </c>
      <c r="DX3158">
        <v>0</v>
      </c>
      <c r="DY3158">
        <v>0</v>
      </c>
      <c r="DZ3158">
        <v>0</v>
      </c>
      <c r="EA3158">
        <v>0</v>
      </c>
      <c r="EB3158">
        <v>0</v>
      </c>
      <c r="EC3158">
        <v>1</v>
      </c>
      <c r="ED3158">
        <v>1</v>
      </c>
      <c r="EE3158">
        <v>1</v>
      </c>
      <c r="EF3158">
        <v>1</v>
      </c>
      <c r="EG3158">
        <v>1</v>
      </c>
      <c r="EH3158">
        <v>1</v>
      </c>
      <c r="EI3158">
        <v>1</v>
      </c>
      <c r="EJ3158">
        <v>1</v>
      </c>
      <c r="EK3158">
        <v>2</v>
      </c>
      <c r="EL3158">
        <v>2</v>
      </c>
      <c r="EM3158">
        <v>2</v>
      </c>
      <c r="EN3158">
        <v>2</v>
      </c>
      <c r="EO3158">
        <v>2</v>
      </c>
      <c r="EP3158">
        <v>2</v>
      </c>
      <c r="EQ3158">
        <v>2</v>
      </c>
      <c r="ER3158">
        <v>2</v>
      </c>
      <c r="ES3158">
        <v>2</v>
      </c>
      <c r="ET3158">
        <v>2</v>
      </c>
      <c r="EU3158">
        <v>2</v>
      </c>
      <c r="EV3158">
        <v>2</v>
      </c>
      <c r="EW3158">
        <v>2</v>
      </c>
      <c r="EX3158">
        <v>2</v>
      </c>
      <c r="EY3158">
        <v>2</v>
      </c>
      <c r="EZ3158">
        <v>2</v>
      </c>
      <c r="FA3158">
        <v>2</v>
      </c>
      <c r="FB3158">
        <v>2</v>
      </c>
    </row>
    <row r="3159" spans="2:158">
      <c r="B3159" t="s">
        <v>583</v>
      </c>
      <c r="C3159">
        <v>38.61807452</v>
      </c>
      <c r="D3159">
        <v>-78.487972040000002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0</v>
      </c>
      <c r="BW3159">
        <v>0</v>
      </c>
      <c r="BX3159">
        <v>0</v>
      </c>
      <c r="BY3159">
        <v>0</v>
      </c>
      <c r="BZ3159">
        <v>0</v>
      </c>
      <c r="CA3159">
        <v>0</v>
      </c>
      <c r="CB3159">
        <v>0</v>
      </c>
      <c r="CC3159">
        <v>0</v>
      </c>
      <c r="CD3159">
        <v>0</v>
      </c>
      <c r="CE3159">
        <v>0</v>
      </c>
      <c r="CF3159">
        <v>0</v>
      </c>
      <c r="CG3159">
        <v>0</v>
      </c>
      <c r="CH3159">
        <v>0</v>
      </c>
      <c r="CI3159">
        <v>0</v>
      </c>
      <c r="CJ3159">
        <v>0</v>
      </c>
      <c r="CK3159">
        <v>0</v>
      </c>
      <c r="CL3159">
        <v>0</v>
      </c>
      <c r="CM3159">
        <v>0</v>
      </c>
      <c r="CN3159">
        <v>0</v>
      </c>
      <c r="CO3159">
        <v>0</v>
      </c>
      <c r="CP3159">
        <v>0</v>
      </c>
      <c r="CQ3159">
        <v>0</v>
      </c>
      <c r="CR3159">
        <v>0</v>
      </c>
      <c r="CS3159">
        <v>0</v>
      </c>
      <c r="CT3159">
        <v>0</v>
      </c>
      <c r="CU3159">
        <v>0</v>
      </c>
      <c r="CV3159">
        <v>0</v>
      </c>
      <c r="CW3159">
        <v>0</v>
      </c>
      <c r="CX3159">
        <v>0</v>
      </c>
      <c r="CY3159">
        <v>1</v>
      </c>
      <c r="CZ3159">
        <v>1</v>
      </c>
      <c r="DA3159">
        <v>1</v>
      </c>
      <c r="DB3159">
        <v>2</v>
      </c>
      <c r="DC3159">
        <v>2</v>
      </c>
      <c r="DD3159">
        <v>2</v>
      </c>
      <c r="DE3159">
        <v>5</v>
      </c>
      <c r="DF3159">
        <v>7</v>
      </c>
      <c r="DG3159">
        <v>11</v>
      </c>
      <c r="DH3159">
        <v>11</v>
      </c>
      <c r="DI3159">
        <v>12</v>
      </c>
      <c r="DJ3159">
        <v>12</v>
      </c>
      <c r="DK3159">
        <v>12</v>
      </c>
      <c r="DL3159">
        <v>12</v>
      </c>
      <c r="DM3159">
        <v>16</v>
      </c>
      <c r="DN3159">
        <v>16</v>
      </c>
      <c r="DO3159">
        <v>16</v>
      </c>
      <c r="DP3159">
        <v>16</v>
      </c>
      <c r="DQ3159">
        <v>16</v>
      </c>
      <c r="DR3159">
        <v>16</v>
      </c>
      <c r="DS3159">
        <v>17</v>
      </c>
      <c r="DT3159">
        <v>17</v>
      </c>
      <c r="DU3159">
        <v>19</v>
      </c>
      <c r="DV3159">
        <v>19</v>
      </c>
      <c r="DW3159">
        <v>21</v>
      </c>
      <c r="DX3159">
        <v>21</v>
      </c>
      <c r="DY3159">
        <v>21</v>
      </c>
      <c r="DZ3159">
        <v>21</v>
      </c>
      <c r="EA3159">
        <v>21</v>
      </c>
      <c r="EB3159">
        <v>21</v>
      </c>
      <c r="EC3159">
        <v>21</v>
      </c>
      <c r="ED3159">
        <v>21</v>
      </c>
      <c r="EE3159">
        <v>21</v>
      </c>
      <c r="EF3159">
        <v>21</v>
      </c>
      <c r="EG3159">
        <v>24</v>
      </c>
      <c r="EH3159">
        <v>24</v>
      </c>
      <c r="EI3159">
        <v>24</v>
      </c>
      <c r="EJ3159">
        <v>24</v>
      </c>
      <c r="EK3159">
        <v>24</v>
      </c>
      <c r="EL3159">
        <v>24</v>
      </c>
      <c r="EM3159">
        <v>24</v>
      </c>
      <c r="EN3159">
        <v>24</v>
      </c>
      <c r="EO3159">
        <v>24</v>
      </c>
      <c r="EP3159">
        <v>24</v>
      </c>
      <c r="EQ3159">
        <v>24</v>
      </c>
      <c r="ER3159">
        <v>24</v>
      </c>
      <c r="ES3159">
        <v>24</v>
      </c>
      <c r="ET3159">
        <v>24</v>
      </c>
      <c r="EU3159">
        <v>24</v>
      </c>
      <c r="EV3159">
        <v>24</v>
      </c>
      <c r="EW3159">
        <v>24</v>
      </c>
      <c r="EX3159">
        <v>24</v>
      </c>
      <c r="EY3159">
        <v>24</v>
      </c>
      <c r="EZ3159">
        <v>24</v>
      </c>
      <c r="FA3159">
        <v>24</v>
      </c>
      <c r="FB3159">
        <v>24</v>
      </c>
    </row>
    <row r="3160" spans="2:158">
      <c r="B3160" t="s">
        <v>583</v>
      </c>
      <c r="C3160">
        <v>36.680163799999903</v>
      </c>
      <c r="D3160">
        <v>-80.286564799999994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0</v>
      </c>
      <c r="CR3160">
        <v>0</v>
      </c>
      <c r="CS3160">
        <v>0</v>
      </c>
      <c r="CT3160">
        <v>0</v>
      </c>
      <c r="CU3160">
        <v>0</v>
      </c>
      <c r="CV3160">
        <v>0</v>
      </c>
      <c r="CW3160">
        <v>0</v>
      </c>
      <c r="CX3160">
        <v>0</v>
      </c>
      <c r="CY3160">
        <v>0</v>
      </c>
      <c r="CZ3160">
        <v>0</v>
      </c>
      <c r="DA3160">
        <v>0</v>
      </c>
      <c r="DB3160">
        <v>0</v>
      </c>
      <c r="DC3160">
        <v>0</v>
      </c>
      <c r="DD3160">
        <v>0</v>
      </c>
      <c r="DE3160">
        <v>0</v>
      </c>
      <c r="DF3160">
        <v>0</v>
      </c>
      <c r="DG3160">
        <v>0</v>
      </c>
      <c r="DH3160">
        <v>0</v>
      </c>
      <c r="DI3160">
        <v>0</v>
      </c>
      <c r="DJ3160">
        <v>0</v>
      </c>
      <c r="DK3160">
        <v>0</v>
      </c>
      <c r="DL3160">
        <v>0</v>
      </c>
      <c r="DM3160">
        <v>0</v>
      </c>
      <c r="DN3160">
        <v>0</v>
      </c>
      <c r="DO3160">
        <v>0</v>
      </c>
      <c r="DP3160">
        <v>0</v>
      </c>
      <c r="DQ3160">
        <v>0</v>
      </c>
      <c r="DR3160">
        <v>0</v>
      </c>
      <c r="DS3160">
        <v>0</v>
      </c>
      <c r="DT3160">
        <v>0</v>
      </c>
      <c r="DU3160">
        <v>0</v>
      </c>
      <c r="DV3160">
        <v>0</v>
      </c>
      <c r="DW3160">
        <v>0</v>
      </c>
      <c r="DX3160">
        <v>0</v>
      </c>
      <c r="DY3160">
        <v>0</v>
      </c>
      <c r="DZ3160">
        <v>0</v>
      </c>
      <c r="EA3160">
        <v>0</v>
      </c>
      <c r="EB3160">
        <v>0</v>
      </c>
      <c r="EC3160">
        <v>0</v>
      </c>
      <c r="ED3160">
        <v>0</v>
      </c>
      <c r="EE3160">
        <v>0</v>
      </c>
      <c r="EF3160">
        <v>0</v>
      </c>
      <c r="EG3160">
        <v>0</v>
      </c>
      <c r="EH3160">
        <v>0</v>
      </c>
      <c r="EI3160">
        <v>0</v>
      </c>
      <c r="EJ3160">
        <v>0</v>
      </c>
      <c r="EK3160">
        <v>0</v>
      </c>
      <c r="EL3160">
        <v>0</v>
      </c>
      <c r="EM3160">
        <v>0</v>
      </c>
      <c r="EN3160">
        <v>0</v>
      </c>
      <c r="EO3160">
        <v>0</v>
      </c>
      <c r="EP3160">
        <v>0</v>
      </c>
      <c r="EQ3160">
        <v>0</v>
      </c>
      <c r="ER3160">
        <v>0</v>
      </c>
      <c r="ES3160">
        <v>0</v>
      </c>
      <c r="ET3160">
        <v>0</v>
      </c>
      <c r="EU3160">
        <v>0</v>
      </c>
      <c r="EV3160">
        <v>0</v>
      </c>
      <c r="EW3160">
        <v>0</v>
      </c>
      <c r="EX3160">
        <v>0</v>
      </c>
      <c r="EY3160">
        <v>0</v>
      </c>
      <c r="EZ3160">
        <v>0</v>
      </c>
      <c r="FA3160">
        <v>0</v>
      </c>
      <c r="FB3160">
        <v>0</v>
      </c>
    </row>
    <row r="3161" spans="2:158">
      <c r="B3161" t="s">
        <v>583</v>
      </c>
      <c r="C3161">
        <v>36.819803409999999</v>
      </c>
      <c r="D3161">
        <v>-79.397312639999996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0</v>
      </c>
      <c r="BR3161">
        <v>0</v>
      </c>
      <c r="BS3161">
        <v>0</v>
      </c>
      <c r="BT3161">
        <v>0</v>
      </c>
      <c r="BU3161">
        <v>0</v>
      </c>
      <c r="BV3161">
        <v>0</v>
      </c>
      <c r="BW3161">
        <v>0</v>
      </c>
      <c r="BX3161">
        <v>0</v>
      </c>
      <c r="BY3161">
        <v>0</v>
      </c>
      <c r="BZ3161">
        <v>0</v>
      </c>
      <c r="CA3161">
        <v>0</v>
      </c>
      <c r="CB3161">
        <v>0</v>
      </c>
      <c r="CC3161">
        <v>0</v>
      </c>
      <c r="CD3161">
        <v>0</v>
      </c>
      <c r="CE3161">
        <v>0</v>
      </c>
      <c r="CF3161">
        <v>0</v>
      </c>
      <c r="CG3161">
        <v>0</v>
      </c>
      <c r="CH3161">
        <v>0</v>
      </c>
      <c r="CI3161">
        <v>0</v>
      </c>
      <c r="CJ3161">
        <v>0</v>
      </c>
      <c r="CK3161">
        <v>0</v>
      </c>
      <c r="CL3161">
        <v>0</v>
      </c>
      <c r="CM3161">
        <v>0</v>
      </c>
      <c r="CN3161">
        <v>0</v>
      </c>
      <c r="CO3161">
        <v>0</v>
      </c>
      <c r="CP3161">
        <v>0</v>
      </c>
      <c r="CQ3161">
        <v>0</v>
      </c>
      <c r="CR3161">
        <v>1</v>
      </c>
      <c r="CS3161">
        <v>1</v>
      </c>
      <c r="CT3161">
        <v>1</v>
      </c>
      <c r="CU3161">
        <v>1</v>
      </c>
      <c r="CV3161">
        <v>1</v>
      </c>
      <c r="CW3161">
        <v>1</v>
      </c>
      <c r="CX3161">
        <v>1</v>
      </c>
      <c r="CY3161">
        <v>1</v>
      </c>
      <c r="CZ3161">
        <v>1</v>
      </c>
      <c r="DA3161">
        <v>1</v>
      </c>
      <c r="DB3161">
        <v>1</v>
      </c>
      <c r="DC3161">
        <v>1</v>
      </c>
      <c r="DD3161">
        <v>1</v>
      </c>
      <c r="DE3161">
        <v>1</v>
      </c>
      <c r="DF3161">
        <v>1</v>
      </c>
      <c r="DG3161">
        <v>1</v>
      </c>
      <c r="DH3161">
        <v>1</v>
      </c>
      <c r="DI3161">
        <v>1</v>
      </c>
      <c r="DJ3161">
        <v>1</v>
      </c>
      <c r="DK3161">
        <v>1</v>
      </c>
      <c r="DL3161">
        <v>1</v>
      </c>
      <c r="DM3161">
        <v>1</v>
      </c>
      <c r="DN3161">
        <v>1</v>
      </c>
      <c r="DO3161">
        <v>1</v>
      </c>
      <c r="DP3161">
        <v>1</v>
      </c>
      <c r="DQ3161">
        <v>1</v>
      </c>
      <c r="DR3161">
        <v>1</v>
      </c>
      <c r="DS3161">
        <v>1</v>
      </c>
      <c r="DT3161">
        <v>1</v>
      </c>
      <c r="DU3161">
        <v>1</v>
      </c>
      <c r="DV3161">
        <v>1</v>
      </c>
      <c r="DW3161">
        <v>1</v>
      </c>
      <c r="DX3161">
        <v>1</v>
      </c>
      <c r="DY3161">
        <v>1</v>
      </c>
      <c r="DZ3161">
        <v>1</v>
      </c>
      <c r="EA3161">
        <v>1</v>
      </c>
      <c r="EB3161">
        <v>1</v>
      </c>
      <c r="EC3161">
        <v>1</v>
      </c>
      <c r="ED3161">
        <v>1</v>
      </c>
      <c r="EE3161">
        <v>1</v>
      </c>
      <c r="EF3161">
        <v>1</v>
      </c>
      <c r="EG3161">
        <v>1</v>
      </c>
      <c r="EH3161">
        <v>1</v>
      </c>
      <c r="EI3161">
        <v>1</v>
      </c>
      <c r="EJ3161">
        <v>1</v>
      </c>
      <c r="EK3161">
        <v>1</v>
      </c>
      <c r="EL3161">
        <v>1</v>
      </c>
      <c r="EM3161">
        <v>1</v>
      </c>
      <c r="EN3161">
        <v>1</v>
      </c>
      <c r="EO3161">
        <v>1</v>
      </c>
      <c r="EP3161">
        <v>1</v>
      </c>
      <c r="EQ3161">
        <v>1</v>
      </c>
      <c r="ER3161">
        <v>1</v>
      </c>
      <c r="ES3161">
        <v>1</v>
      </c>
      <c r="ET3161">
        <v>1</v>
      </c>
      <c r="EU3161">
        <v>1</v>
      </c>
      <c r="EV3161">
        <v>1</v>
      </c>
      <c r="EW3161">
        <v>1</v>
      </c>
      <c r="EX3161">
        <v>1</v>
      </c>
      <c r="EY3161">
        <v>1</v>
      </c>
      <c r="EZ3161">
        <v>1</v>
      </c>
      <c r="FA3161">
        <v>1</v>
      </c>
      <c r="FB3161">
        <v>1</v>
      </c>
    </row>
    <row r="3162" spans="2:158">
      <c r="B3162" t="s">
        <v>583</v>
      </c>
      <c r="C3162">
        <v>37.550160380000001</v>
      </c>
      <c r="D3162">
        <v>-77.91267881999999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0</v>
      </c>
      <c r="BT3162">
        <v>0</v>
      </c>
      <c r="BU3162">
        <v>0</v>
      </c>
      <c r="BV3162">
        <v>0</v>
      </c>
      <c r="BW3162">
        <v>0</v>
      </c>
      <c r="BX3162">
        <v>0</v>
      </c>
      <c r="BY3162">
        <v>0</v>
      </c>
      <c r="BZ3162">
        <v>0</v>
      </c>
      <c r="CA3162">
        <v>0</v>
      </c>
      <c r="CB3162">
        <v>0</v>
      </c>
      <c r="CC3162">
        <v>0</v>
      </c>
      <c r="CD3162">
        <v>0</v>
      </c>
      <c r="CE3162">
        <v>0</v>
      </c>
      <c r="CF3162">
        <v>0</v>
      </c>
      <c r="CG3162">
        <v>0</v>
      </c>
      <c r="CH3162">
        <v>0</v>
      </c>
      <c r="CI3162">
        <v>0</v>
      </c>
      <c r="CJ3162">
        <v>0</v>
      </c>
      <c r="CK3162">
        <v>0</v>
      </c>
      <c r="CL3162">
        <v>0</v>
      </c>
      <c r="CM3162">
        <v>0</v>
      </c>
      <c r="CN3162">
        <v>0</v>
      </c>
      <c r="CO3162">
        <v>0</v>
      </c>
      <c r="CP3162">
        <v>0</v>
      </c>
      <c r="CQ3162">
        <v>0</v>
      </c>
      <c r="CR3162">
        <v>0</v>
      </c>
      <c r="CS3162">
        <v>0</v>
      </c>
      <c r="CT3162">
        <v>0</v>
      </c>
      <c r="CU3162">
        <v>0</v>
      </c>
      <c r="CV3162">
        <v>0</v>
      </c>
      <c r="CW3162">
        <v>0</v>
      </c>
      <c r="CX3162">
        <v>0</v>
      </c>
      <c r="CY3162">
        <v>0</v>
      </c>
      <c r="CZ3162">
        <v>0</v>
      </c>
      <c r="DA3162">
        <v>0</v>
      </c>
      <c r="DB3162">
        <v>0</v>
      </c>
      <c r="DC3162">
        <v>0</v>
      </c>
      <c r="DD3162">
        <v>0</v>
      </c>
      <c r="DE3162">
        <v>0</v>
      </c>
      <c r="DF3162">
        <v>0</v>
      </c>
      <c r="DG3162">
        <v>0</v>
      </c>
      <c r="DH3162">
        <v>0</v>
      </c>
      <c r="DI3162">
        <v>0</v>
      </c>
      <c r="DJ3162">
        <v>0</v>
      </c>
      <c r="DK3162">
        <v>0</v>
      </c>
      <c r="DL3162">
        <v>0</v>
      </c>
      <c r="DM3162">
        <v>0</v>
      </c>
      <c r="DN3162">
        <v>0</v>
      </c>
      <c r="DO3162">
        <v>0</v>
      </c>
      <c r="DP3162">
        <v>0</v>
      </c>
      <c r="DQ3162">
        <v>0</v>
      </c>
      <c r="DR3162">
        <v>0</v>
      </c>
      <c r="DS3162">
        <v>0</v>
      </c>
      <c r="DT3162">
        <v>0</v>
      </c>
      <c r="DU3162">
        <v>0</v>
      </c>
      <c r="DV3162">
        <v>0</v>
      </c>
      <c r="DW3162">
        <v>0</v>
      </c>
      <c r="DX3162">
        <v>0</v>
      </c>
      <c r="DY3162">
        <v>0</v>
      </c>
      <c r="DZ3162">
        <v>0</v>
      </c>
      <c r="EA3162">
        <v>0</v>
      </c>
      <c r="EB3162">
        <v>0</v>
      </c>
      <c r="EC3162">
        <v>0</v>
      </c>
      <c r="ED3162">
        <v>0</v>
      </c>
      <c r="EE3162">
        <v>0</v>
      </c>
      <c r="EF3162">
        <v>0</v>
      </c>
      <c r="EG3162">
        <v>0</v>
      </c>
      <c r="EH3162">
        <v>0</v>
      </c>
      <c r="EI3162">
        <v>0</v>
      </c>
      <c r="EJ3162">
        <v>0</v>
      </c>
      <c r="EK3162">
        <v>0</v>
      </c>
      <c r="EL3162">
        <v>0</v>
      </c>
      <c r="EM3162">
        <v>0</v>
      </c>
      <c r="EN3162">
        <v>0</v>
      </c>
      <c r="EO3162">
        <v>0</v>
      </c>
      <c r="EP3162">
        <v>0</v>
      </c>
      <c r="EQ3162">
        <v>0</v>
      </c>
      <c r="ER3162">
        <v>0</v>
      </c>
      <c r="ES3162">
        <v>0</v>
      </c>
      <c r="ET3162">
        <v>0</v>
      </c>
      <c r="EU3162">
        <v>0</v>
      </c>
      <c r="EV3162">
        <v>0</v>
      </c>
      <c r="EW3162">
        <v>0</v>
      </c>
      <c r="EX3162">
        <v>2</v>
      </c>
      <c r="EY3162">
        <v>2</v>
      </c>
      <c r="EZ3162">
        <v>2</v>
      </c>
      <c r="FA3162">
        <v>2</v>
      </c>
      <c r="FB3162">
        <v>2</v>
      </c>
    </row>
    <row r="3163" spans="2:158">
      <c r="B3163" t="s">
        <v>583</v>
      </c>
      <c r="C3163">
        <v>37.225547890000001</v>
      </c>
      <c r="D3163">
        <v>-78.435979489999994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0</v>
      </c>
      <c r="BE3163">
        <v>0</v>
      </c>
      <c r="BF3163">
        <v>0</v>
      </c>
      <c r="BG3163">
        <v>0</v>
      </c>
      <c r="BH3163">
        <v>0</v>
      </c>
      <c r="BI3163">
        <v>0</v>
      </c>
      <c r="BJ3163">
        <v>0</v>
      </c>
      <c r="BK3163">
        <v>0</v>
      </c>
      <c r="BL3163">
        <v>0</v>
      </c>
      <c r="BM3163">
        <v>0</v>
      </c>
      <c r="BN3163">
        <v>0</v>
      </c>
      <c r="BO3163">
        <v>0</v>
      </c>
      <c r="BP3163">
        <v>0</v>
      </c>
      <c r="BQ3163">
        <v>0</v>
      </c>
      <c r="BR3163">
        <v>0</v>
      </c>
      <c r="BS3163">
        <v>0</v>
      </c>
      <c r="BT3163">
        <v>0</v>
      </c>
      <c r="BU3163">
        <v>0</v>
      </c>
      <c r="BV3163">
        <v>0</v>
      </c>
      <c r="BW3163">
        <v>0</v>
      </c>
      <c r="BX3163">
        <v>0</v>
      </c>
      <c r="BY3163">
        <v>0</v>
      </c>
      <c r="BZ3163">
        <v>0</v>
      </c>
      <c r="CA3163">
        <v>0</v>
      </c>
      <c r="CB3163">
        <v>0</v>
      </c>
      <c r="CC3163">
        <v>0</v>
      </c>
      <c r="CD3163">
        <v>0</v>
      </c>
      <c r="CE3163">
        <v>0</v>
      </c>
      <c r="CF3163">
        <v>0</v>
      </c>
      <c r="CG3163">
        <v>0</v>
      </c>
      <c r="CH3163">
        <v>0</v>
      </c>
      <c r="CI3163">
        <v>0</v>
      </c>
      <c r="CJ3163">
        <v>0</v>
      </c>
      <c r="CK3163">
        <v>0</v>
      </c>
      <c r="CL3163">
        <v>0</v>
      </c>
      <c r="CM3163">
        <v>0</v>
      </c>
      <c r="CN3163">
        <v>0</v>
      </c>
      <c r="CO3163">
        <v>0</v>
      </c>
      <c r="CP3163">
        <v>0</v>
      </c>
      <c r="CQ3163">
        <v>0</v>
      </c>
      <c r="CR3163">
        <v>2</v>
      </c>
      <c r="CS3163">
        <v>2</v>
      </c>
      <c r="CT3163">
        <v>2</v>
      </c>
      <c r="CU3163">
        <v>2</v>
      </c>
      <c r="CV3163">
        <v>2</v>
      </c>
      <c r="CW3163">
        <v>2</v>
      </c>
      <c r="CX3163">
        <v>2</v>
      </c>
      <c r="CY3163">
        <v>2</v>
      </c>
      <c r="CZ3163">
        <v>2</v>
      </c>
      <c r="DA3163">
        <v>2</v>
      </c>
      <c r="DB3163">
        <v>2</v>
      </c>
      <c r="DC3163">
        <v>2</v>
      </c>
      <c r="DD3163">
        <v>2</v>
      </c>
      <c r="DE3163">
        <v>2</v>
      </c>
      <c r="DF3163">
        <v>2</v>
      </c>
      <c r="DG3163">
        <v>2</v>
      </c>
      <c r="DH3163">
        <v>2</v>
      </c>
      <c r="DI3163">
        <v>2</v>
      </c>
      <c r="DJ3163">
        <v>2</v>
      </c>
      <c r="DK3163">
        <v>2</v>
      </c>
      <c r="DL3163">
        <v>2</v>
      </c>
      <c r="DM3163">
        <v>2</v>
      </c>
      <c r="DN3163">
        <v>2</v>
      </c>
      <c r="DO3163">
        <v>2</v>
      </c>
      <c r="DP3163">
        <v>2</v>
      </c>
      <c r="DQ3163">
        <v>2</v>
      </c>
      <c r="DR3163">
        <v>2</v>
      </c>
      <c r="DS3163">
        <v>2</v>
      </c>
      <c r="DT3163">
        <v>2</v>
      </c>
      <c r="DU3163">
        <v>2</v>
      </c>
      <c r="DV3163">
        <v>2</v>
      </c>
      <c r="DW3163">
        <v>2</v>
      </c>
      <c r="DX3163">
        <v>2</v>
      </c>
      <c r="DY3163">
        <v>2</v>
      </c>
      <c r="DZ3163">
        <v>2</v>
      </c>
      <c r="EA3163">
        <v>2</v>
      </c>
      <c r="EB3163">
        <v>2</v>
      </c>
      <c r="EC3163">
        <v>2</v>
      </c>
      <c r="ED3163">
        <v>2</v>
      </c>
      <c r="EE3163">
        <v>2</v>
      </c>
      <c r="EF3163">
        <v>2</v>
      </c>
      <c r="EG3163">
        <v>2</v>
      </c>
      <c r="EH3163">
        <v>2</v>
      </c>
      <c r="EI3163">
        <v>2</v>
      </c>
      <c r="EJ3163">
        <v>2</v>
      </c>
      <c r="EK3163">
        <v>2</v>
      </c>
      <c r="EL3163">
        <v>2</v>
      </c>
      <c r="EM3163">
        <v>2</v>
      </c>
      <c r="EN3163">
        <v>2</v>
      </c>
      <c r="EO3163">
        <v>3</v>
      </c>
      <c r="EP3163">
        <v>3</v>
      </c>
      <c r="EQ3163">
        <v>3</v>
      </c>
      <c r="ER3163">
        <v>3</v>
      </c>
      <c r="ES3163">
        <v>3</v>
      </c>
      <c r="ET3163">
        <v>3</v>
      </c>
      <c r="EU3163">
        <v>3</v>
      </c>
      <c r="EV3163">
        <v>3</v>
      </c>
      <c r="EW3163">
        <v>3</v>
      </c>
      <c r="EX3163">
        <v>3</v>
      </c>
      <c r="EY3163">
        <v>3</v>
      </c>
      <c r="EZ3163">
        <v>3</v>
      </c>
      <c r="FA3163">
        <v>3</v>
      </c>
      <c r="FB3163">
        <v>3</v>
      </c>
    </row>
    <row r="3164" spans="2:158">
      <c r="B3164" t="s">
        <v>583</v>
      </c>
      <c r="C3164">
        <v>37.184976679999998</v>
      </c>
      <c r="D3164">
        <v>-77.229221870000003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0</v>
      </c>
      <c r="BS3164">
        <v>0</v>
      </c>
      <c r="BT3164">
        <v>0</v>
      </c>
      <c r="BU3164">
        <v>0</v>
      </c>
      <c r="BV3164">
        <v>0</v>
      </c>
      <c r="BW3164">
        <v>0</v>
      </c>
      <c r="BX3164">
        <v>0</v>
      </c>
      <c r="BY3164">
        <v>0</v>
      </c>
      <c r="BZ3164">
        <v>0</v>
      </c>
      <c r="CA3164">
        <v>0</v>
      </c>
      <c r="CB3164">
        <v>0</v>
      </c>
      <c r="CC3164">
        <v>0</v>
      </c>
      <c r="CD3164">
        <v>0</v>
      </c>
      <c r="CE3164">
        <v>0</v>
      </c>
      <c r="CF3164">
        <v>0</v>
      </c>
      <c r="CG3164">
        <v>0</v>
      </c>
      <c r="CH3164">
        <v>0</v>
      </c>
      <c r="CI3164">
        <v>0</v>
      </c>
      <c r="CJ3164">
        <v>0</v>
      </c>
      <c r="CK3164">
        <v>0</v>
      </c>
      <c r="CL3164">
        <v>0</v>
      </c>
      <c r="CM3164">
        <v>0</v>
      </c>
      <c r="CN3164">
        <v>0</v>
      </c>
      <c r="CO3164">
        <v>0</v>
      </c>
      <c r="CP3164">
        <v>0</v>
      </c>
      <c r="CQ3164">
        <v>0</v>
      </c>
      <c r="CR3164">
        <v>0</v>
      </c>
      <c r="CS3164">
        <v>0</v>
      </c>
      <c r="CT3164">
        <v>0</v>
      </c>
      <c r="CU3164">
        <v>0</v>
      </c>
      <c r="CV3164">
        <v>0</v>
      </c>
      <c r="CW3164">
        <v>0</v>
      </c>
      <c r="CX3164">
        <v>0</v>
      </c>
      <c r="CY3164">
        <v>0</v>
      </c>
      <c r="CZ3164">
        <v>0</v>
      </c>
      <c r="DA3164">
        <v>0</v>
      </c>
      <c r="DB3164">
        <v>0</v>
      </c>
      <c r="DC3164">
        <v>0</v>
      </c>
      <c r="DD3164">
        <v>0</v>
      </c>
      <c r="DE3164">
        <v>0</v>
      </c>
      <c r="DF3164">
        <v>0</v>
      </c>
      <c r="DG3164">
        <v>0</v>
      </c>
      <c r="DH3164">
        <v>0</v>
      </c>
      <c r="DI3164">
        <v>0</v>
      </c>
      <c r="DJ3164">
        <v>0</v>
      </c>
      <c r="DK3164">
        <v>0</v>
      </c>
      <c r="DL3164">
        <v>0</v>
      </c>
      <c r="DM3164">
        <v>0</v>
      </c>
      <c r="DN3164">
        <v>0</v>
      </c>
      <c r="DO3164">
        <v>0</v>
      </c>
      <c r="DP3164">
        <v>0</v>
      </c>
      <c r="DQ3164">
        <v>0</v>
      </c>
      <c r="DR3164">
        <v>0</v>
      </c>
      <c r="DS3164">
        <v>0</v>
      </c>
      <c r="DT3164">
        <v>0</v>
      </c>
      <c r="DU3164">
        <v>0</v>
      </c>
      <c r="DV3164">
        <v>0</v>
      </c>
      <c r="DW3164">
        <v>0</v>
      </c>
      <c r="DX3164">
        <v>0</v>
      </c>
      <c r="DY3164">
        <v>0</v>
      </c>
      <c r="DZ3164">
        <v>0</v>
      </c>
      <c r="EA3164">
        <v>0</v>
      </c>
      <c r="EB3164">
        <v>0</v>
      </c>
      <c r="EC3164">
        <v>0</v>
      </c>
      <c r="ED3164">
        <v>0</v>
      </c>
      <c r="EE3164">
        <v>0</v>
      </c>
      <c r="EF3164">
        <v>0</v>
      </c>
      <c r="EG3164">
        <v>0</v>
      </c>
      <c r="EH3164">
        <v>0</v>
      </c>
      <c r="EI3164">
        <v>0</v>
      </c>
      <c r="EJ3164">
        <v>0</v>
      </c>
      <c r="EK3164">
        <v>0</v>
      </c>
      <c r="EL3164">
        <v>0</v>
      </c>
      <c r="EM3164">
        <v>0</v>
      </c>
      <c r="EN3164">
        <v>0</v>
      </c>
      <c r="EO3164">
        <v>0</v>
      </c>
      <c r="EP3164">
        <v>0</v>
      </c>
      <c r="EQ3164">
        <v>0</v>
      </c>
      <c r="ER3164">
        <v>0</v>
      </c>
      <c r="ES3164">
        <v>0</v>
      </c>
      <c r="ET3164">
        <v>0</v>
      </c>
      <c r="EU3164">
        <v>0</v>
      </c>
      <c r="EV3164">
        <v>0</v>
      </c>
      <c r="EW3164">
        <v>0</v>
      </c>
      <c r="EX3164">
        <v>0</v>
      </c>
      <c r="EY3164">
        <v>0</v>
      </c>
      <c r="EZ3164">
        <v>0</v>
      </c>
      <c r="FA3164">
        <v>0</v>
      </c>
      <c r="FB3164">
        <v>0</v>
      </c>
    </row>
    <row r="3165" spans="2:158">
      <c r="B3165" t="s">
        <v>583</v>
      </c>
      <c r="C3165">
        <v>38.709162239999998</v>
      </c>
      <c r="D3165">
        <v>-77.487136890000002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0</v>
      </c>
      <c r="BO3165">
        <v>0</v>
      </c>
      <c r="BP3165">
        <v>0</v>
      </c>
      <c r="BQ3165">
        <v>0</v>
      </c>
      <c r="BR3165">
        <v>0</v>
      </c>
      <c r="BS3165">
        <v>1</v>
      </c>
      <c r="BT3165">
        <v>1</v>
      </c>
      <c r="BU3165">
        <v>1</v>
      </c>
      <c r="BV3165">
        <v>1</v>
      </c>
      <c r="BW3165">
        <v>1</v>
      </c>
      <c r="BX3165">
        <v>1</v>
      </c>
      <c r="BY3165">
        <v>1</v>
      </c>
      <c r="BZ3165">
        <v>1</v>
      </c>
      <c r="CA3165">
        <v>1</v>
      </c>
      <c r="CB3165">
        <v>1</v>
      </c>
      <c r="CC3165">
        <v>1</v>
      </c>
      <c r="CD3165">
        <v>1</v>
      </c>
      <c r="CE3165">
        <v>1</v>
      </c>
      <c r="CF3165">
        <v>1</v>
      </c>
      <c r="CG3165">
        <v>1</v>
      </c>
      <c r="CH3165">
        <v>1</v>
      </c>
      <c r="CI3165">
        <v>1</v>
      </c>
      <c r="CJ3165">
        <v>1</v>
      </c>
      <c r="CK3165">
        <v>1</v>
      </c>
      <c r="CL3165">
        <v>1</v>
      </c>
      <c r="CM3165">
        <v>1</v>
      </c>
      <c r="CN3165">
        <v>1</v>
      </c>
      <c r="CO3165">
        <v>1</v>
      </c>
      <c r="CP3165">
        <v>1</v>
      </c>
      <c r="CQ3165">
        <v>1</v>
      </c>
      <c r="CR3165">
        <v>17</v>
      </c>
      <c r="CS3165">
        <v>18</v>
      </c>
      <c r="CT3165">
        <v>18</v>
      </c>
      <c r="CU3165">
        <v>19</v>
      </c>
      <c r="CV3165">
        <v>19</v>
      </c>
      <c r="CW3165">
        <v>20</v>
      </c>
      <c r="CX3165">
        <v>20</v>
      </c>
      <c r="CY3165">
        <v>22</v>
      </c>
      <c r="CZ3165">
        <v>24</v>
      </c>
      <c r="DA3165">
        <v>28</v>
      </c>
      <c r="DB3165">
        <v>29</v>
      </c>
      <c r="DC3165">
        <v>30</v>
      </c>
      <c r="DD3165">
        <v>32</v>
      </c>
      <c r="DE3165">
        <v>33</v>
      </c>
      <c r="DF3165">
        <v>37</v>
      </c>
      <c r="DG3165">
        <v>39</v>
      </c>
      <c r="DH3165">
        <v>46</v>
      </c>
      <c r="DI3165">
        <v>47</v>
      </c>
      <c r="DJ3165">
        <v>48</v>
      </c>
      <c r="DK3165">
        <v>53</v>
      </c>
      <c r="DL3165">
        <v>58</v>
      </c>
      <c r="DM3165">
        <v>65</v>
      </c>
      <c r="DN3165">
        <v>66</v>
      </c>
      <c r="DO3165">
        <v>67</v>
      </c>
      <c r="DP3165">
        <v>69</v>
      </c>
      <c r="DQ3165">
        <v>70</v>
      </c>
      <c r="DR3165">
        <v>70</v>
      </c>
      <c r="DS3165">
        <v>73</v>
      </c>
      <c r="DT3165">
        <v>79</v>
      </c>
      <c r="DU3165">
        <v>79</v>
      </c>
      <c r="DV3165">
        <v>80</v>
      </c>
      <c r="DW3165">
        <v>84</v>
      </c>
      <c r="DX3165">
        <v>84</v>
      </c>
      <c r="DY3165">
        <v>94</v>
      </c>
      <c r="DZ3165">
        <v>96</v>
      </c>
      <c r="EA3165">
        <v>99</v>
      </c>
      <c r="EB3165">
        <v>101</v>
      </c>
      <c r="EC3165">
        <v>101</v>
      </c>
      <c r="ED3165">
        <v>104</v>
      </c>
      <c r="EE3165">
        <v>104</v>
      </c>
      <c r="EF3165">
        <v>104</v>
      </c>
      <c r="EG3165">
        <v>104</v>
      </c>
      <c r="EH3165">
        <v>109</v>
      </c>
      <c r="EI3165">
        <v>110</v>
      </c>
      <c r="EJ3165">
        <v>110</v>
      </c>
      <c r="EK3165">
        <v>110</v>
      </c>
      <c r="EL3165">
        <v>118</v>
      </c>
      <c r="EM3165">
        <v>118</v>
      </c>
      <c r="EN3165">
        <v>119</v>
      </c>
      <c r="EO3165">
        <v>118</v>
      </c>
      <c r="EP3165">
        <v>118</v>
      </c>
      <c r="EQ3165">
        <v>120</v>
      </c>
      <c r="ER3165">
        <v>120</v>
      </c>
      <c r="ES3165">
        <v>120</v>
      </c>
      <c r="ET3165">
        <v>122</v>
      </c>
      <c r="EU3165">
        <v>127</v>
      </c>
      <c r="EV3165">
        <v>127</v>
      </c>
      <c r="EW3165">
        <v>127</v>
      </c>
      <c r="EX3165">
        <v>131</v>
      </c>
      <c r="EY3165">
        <v>131</v>
      </c>
      <c r="EZ3165">
        <v>133</v>
      </c>
      <c r="FA3165">
        <v>133</v>
      </c>
      <c r="FB3165">
        <v>134</v>
      </c>
    </row>
    <row r="3166" spans="2:158">
      <c r="B3166" t="s">
        <v>583</v>
      </c>
      <c r="C3166">
        <v>37.064749630000001</v>
      </c>
      <c r="D3166">
        <v>-80.71229737999999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0</v>
      </c>
      <c r="BZ3166">
        <v>0</v>
      </c>
      <c r="CA3166">
        <v>0</v>
      </c>
      <c r="CB3166">
        <v>0</v>
      </c>
      <c r="CC3166">
        <v>0</v>
      </c>
      <c r="CD3166">
        <v>0</v>
      </c>
      <c r="CE3166">
        <v>0</v>
      </c>
      <c r="CF3166">
        <v>0</v>
      </c>
      <c r="CG3166">
        <v>0</v>
      </c>
      <c r="CH3166">
        <v>0</v>
      </c>
      <c r="CI3166">
        <v>0</v>
      </c>
      <c r="CJ3166">
        <v>0</v>
      </c>
      <c r="CK3166">
        <v>0</v>
      </c>
      <c r="CL3166">
        <v>0</v>
      </c>
      <c r="CM3166">
        <v>0</v>
      </c>
      <c r="CN3166">
        <v>0</v>
      </c>
      <c r="CO3166">
        <v>0</v>
      </c>
      <c r="CP3166">
        <v>0</v>
      </c>
      <c r="CQ3166">
        <v>0</v>
      </c>
      <c r="CR3166">
        <v>0</v>
      </c>
      <c r="CS3166">
        <v>0</v>
      </c>
      <c r="CT3166">
        <v>0</v>
      </c>
      <c r="CU3166">
        <v>0</v>
      </c>
      <c r="CV3166">
        <v>0</v>
      </c>
      <c r="CW3166">
        <v>0</v>
      </c>
      <c r="CX3166">
        <v>0</v>
      </c>
      <c r="CY3166">
        <v>0</v>
      </c>
      <c r="CZ3166">
        <v>0</v>
      </c>
      <c r="DA3166">
        <v>0</v>
      </c>
      <c r="DB3166">
        <v>0</v>
      </c>
      <c r="DC3166">
        <v>0</v>
      </c>
      <c r="DD3166">
        <v>0</v>
      </c>
      <c r="DE3166">
        <v>0</v>
      </c>
      <c r="DF3166">
        <v>0</v>
      </c>
      <c r="DG3166">
        <v>0</v>
      </c>
      <c r="DH3166">
        <v>0</v>
      </c>
      <c r="DI3166">
        <v>0</v>
      </c>
      <c r="DJ3166">
        <v>0</v>
      </c>
      <c r="DK3166">
        <v>0</v>
      </c>
      <c r="DL3166">
        <v>0</v>
      </c>
      <c r="DM3166">
        <v>0</v>
      </c>
      <c r="DN3166">
        <v>0</v>
      </c>
      <c r="DO3166">
        <v>0</v>
      </c>
      <c r="DP3166">
        <v>0</v>
      </c>
      <c r="DQ3166">
        <v>0</v>
      </c>
      <c r="DR3166">
        <v>0</v>
      </c>
      <c r="DS3166">
        <v>0</v>
      </c>
      <c r="DT3166">
        <v>0</v>
      </c>
      <c r="DU3166">
        <v>0</v>
      </c>
      <c r="DV3166">
        <v>0</v>
      </c>
      <c r="DW3166">
        <v>0</v>
      </c>
      <c r="DX3166">
        <v>0</v>
      </c>
      <c r="DY3166">
        <v>0</v>
      </c>
      <c r="DZ3166">
        <v>0</v>
      </c>
      <c r="EA3166">
        <v>0</v>
      </c>
      <c r="EB3166">
        <v>0</v>
      </c>
      <c r="EC3166">
        <v>0</v>
      </c>
      <c r="ED3166">
        <v>0</v>
      </c>
      <c r="EE3166">
        <v>0</v>
      </c>
      <c r="EF3166">
        <v>0</v>
      </c>
      <c r="EG3166">
        <v>0</v>
      </c>
      <c r="EH3166">
        <v>0</v>
      </c>
      <c r="EI3166">
        <v>0</v>
      </c>
      <c r="EJ3166">
        <v>0</v>
      </c>
      <c r="EK3166">
        <v>1</v>
      </c>
      <c r="EL3166">
        <v>1</v>
      </c>
      <c r="EM3166">
        <v>1</v>
      </c>
      <c r="EN3166">
        <v>1</v>
      </c>
      <c r="EO3166">
        <v>1</v>
      </c>
      <c r="EP3166">
        <v>1</v>
      </c>
      <c r="EQ3166">
        <v>1</v>
      </c>
      <c r="ER3166">
        <v>1</v>
      </c>
      <c r="ES3166">
        <v>1</v>
      </c>
      <c r="ET3166">
        <v>1</v>
      </c>
      <c r="EU3166">
        <v>1</v>
      </c>
      <c r="EV3166">
        <v>1</v>
      </c>
      <c r="EW3166">
        <v>1</v>
      </c>
      <c r="EX3166">
        <v>1</v>
      </c>
      <c r="EY3166">
        <v>1</v>
      </c>
      <c r="EZ3166">
        <v>1</v>
      </c>
      <c r="FA3166">
        <v>1</v>
      </c>
      <c r="FB3166">
        <v>1</v>
      </c>
    </row>
    <row r="3167" spans="2:158">
      <c r="B3167" t="s">
        <v>583</v>
      </c>
      <c r="C3167">
        <v>38.682956189999999</v>
      </c>
      <c r="D3167">
        <v>-78.158269630000007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0</v>
      </c>
      <c r="CD3167">
        <v>0</v>
      </c>
      <c r="CE3167">
        <v>0</v>
      </c>
      <c r="CF3167">
        <v>0</v>
      </c>
      <c r="CG3167">
        <v>0</v>
      </c>
      <c r="CH3167">
        <v>0</v>
      </c>
      <c r="CI3167">
        <v>0</v>
      </c>
      <c r="CJ3167">
        <v>0</v>
      </c>
      <c r="CK3167">
        <v>0</v>
      </c>
      <c r="CL3167">
        <v>0</v>
      </c>
      <c r="CM3167">
        <v>0</v>
      </c>
      <c r="CN3167">
        <v>0</v>
      </c>
      <c r="CO3167">
        <v>0</v>
      </c>
      <c r="CP3167">
        <v>0</v>
      </c>
      <c r="CQ3167">
        <v>0</v>
      </c>
      <c r="CR3167">
        <v>0</v>
      </c>
      <c r="CS3167">
        <v>0</v>
      </c>
      <c r="CT3167">
        <v>0</v>
      </c>
      <c r="CU3167">
        <v>0</v>
      </c>
      <c r="CV3167">
        <v>0</v>
      </c>
      <c r="CW3167">
        <v>0</v>
      </c>
      <c r="CX3167">
        <v>0</v>
      </c>
      <c r="CY3167">
        <v>0</v>
      </c>
      <c r="CZ3167">
        <v>0</v>
      </c>
      <c r="DA3167">
        <v>0</v>
      </c>
      <c r="DB3167">
        <v>0</v>
      </c>
      <c r="DC3167">
        <v>0</v>
      </c>
      <c r="DD3167">
        <v>0</v>
      </c>
      <c r="DE3167">
        <v>0</v>
      </c>
      <c r="DF3167">
        <v>0</v>
      </c>
      <c r="DG3167">
        <v>0</v>
      </c>
      <c r="DH3167">
        <v>0</v>
      </c>
      <c r="DI3167">
        <v>0</v>
      </c>
      <c r="DJ3167">
        <v>0</v>
      </c>
      <c r="DK3167">
        <v>0</v>
      </c>
      <c r="DL3167">
        <v>0</v>
      </c>
      <c r="DM3167">
        <v>0</v>
      </c>
      <c r="DN3167">
        <v>0</v>
      </c>
      <c r="DO3167">
        <v>0</v>
      </c>
      <c r="DP3167">
        <v>0</v>
      </c>
      <c r="DQ3167">
        <v>0</v>
      </c>
      <c r="DR3167">
        <v>0</v>
      </c>
      <c r="DS3167">
        <v>0</v>
      </c>
      <c r="DT3167">
        <v>0</v>
      </c>
      <c r="DU3167">
        <v>0</v>
      </c>
      <c r="DV3167">
        <v>0</v>
      </c>
      <c r="DW3167">
        <v>0</v>
      </c>
      <c r="DX3167">
        <v>0</v>
      </c>
      <c r="DY3167">
        <v>0</v>
      </c>
      <c r="DZ3167">
        <v>0</v>
      </c>
      <c r="EA3167">
        <v>0</v>
      </c>
      <c r="EB3167">
        <v>0</v>
      </c>
      <c r="EC3167">
        <v>0</v>
      </c>
      <c r="ED3167">
        <v>0</v>
      </c>
      <c r="EE3167">
        <v>0</v>
      </c>
      <c r="EF3167">
        <v>0</v>
      </c>
      <c r="EG3167">
        <v>0</v>
      </c>
      <c r="EH3167">
        <v>0</v>
      </c>
      <c r="EI3167">
        <v>0</v>
      </c>
      <c r="EJ3167">
        <v>0</v>
      </c>
      <c r="EK3167">
        <v>0</v>
      </c>
      <c r="EL3167">
        <v>0</v>
      </c>
      <c r="EM3167">
        <v>0</v>
      </c>
      <c r="EN3167">
        <v>0</v>
      </c>
      <c r="EO3167">
        <v>0</v>
      </c>
      <c r="EP3167">
        <v>0</v>
      </c>
      <c r="EQ3167">
        <v>0</v>
      </c>
      <c r="ER3167">
        <v>0</v>
      </c>
      <c r="ES3167">
        <v>0</v>
      </c>
      <c r="ET3167">
        <v>0</v>
      </c>
      <c r="EU3167">
        <v>0</v>
      </c>
      <c r="EV3167">
        <v>0</v>
      </c>
      <c r="EW3167">
        <v>0</v>
      </c>
      <c r="EX3167">
        <v>0</v>
      </c>
      <c r="EY3167">
        <v>0</v>
      </c>
      <c r="EZ3167">
        <v>0</v>
      </c>
      <c r="FA3167">
        <v>0</v>
      </c>
      <c r="FB3167">
        <v>0</v>
      </c>
    </row>
    <row r="3168" spans="2:158">
      <c r="B3168" t="s">
        <v>583</v>
      </c>
      <c r="C3168">
        <v>37.937575000000002</v>
      </c>
      <c r="D3168">
        <v>-76.72920628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0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0</v>
      </c>
      <c r="BZ3168">
        <v>0</v>
      </c>
      <c r="CA3168">
        <v>0</v>
      </c>
      <c r="CB3168">
        <v>0</v>
      </c>
      <c r="CC3168">
        <v>0</v>
      </c>
      <c r="CD3168">
        <v>0</v>
      </c>
      <c r="CE3168">
        <v>0</v>
      </c>
      <c r="CF3168">
        <v>0</v>
      </c>
      <c r="CG3168">
        <v>0</v>
      </c>
      <c r="CH3168">
        <v>0</v>
      </c>
      <c r="CI3168">
        <v>0</v>
      </c>
      <c r="CJ3168">
        <v>0</v>
      </c>
      <c r="CK3168">
        <v>0</v>
      </c>
      <c r="CL3168">
        <v>0</v>
      </c>
      <c r="CM3168">
        <v>0</v>
      </c>
      <c r="CN3168">
        <v>0</v>
      </c>
      <c r="CO3168">
        <v>0</v>
      </c>
      <c r="CP3168">
        <v>0</v>
      </c>
      <c r="CQ3168">
        <v>0</v>
      </c>
      <c r="CR3168">
        <v>0</v>
      </c>
      <c r="CS3168">
        <v>0</v>
      </c>
      <c r="CT3168">
        <v>0</v>
      </c>
      <c r="CU3168">
        <v>0</v>
      </c>
      <c r="CV3168">
        <v>0</v>
      </c>
      <c r="CW3168">
        <v>0</v>
      </c>
      <c r="CX3168">
        <v>0</v>
      </c>
      <c r="CY3168">
        <v>0</v>
      </c>
      <c r="CZ3168">
        <v>0</v>
      </c>
      <c r="DA3168">
        <v>0</v>
      </c>
      <c r="DB3168">
        <v>0</v>
      </c>
      <c r="DC3168">
        <v>0</v>
      </c>
      <c r="DD3168">
        <v>0</v>
      </c>
      <c r="DE3168">
        <v>1</v>
      </c>
      <c r="DF3168">
        <v>1</v>
      </c>
      <c r="DG3168">
        <v>2</v>
      </c>
      <c r="DH3168">
        <v>3</v>
      </c>
      <c r="DI3168">
        <v>3</v>
      </c>
      <c r="DJ3168">
        <v>3</v>
      </c>
      <c r="DK3168">
        <v>3</v>
      </c>
      <c r="DL3168">
        <v>3</v>
      </c>
      <c r="DM3168">
        <v>3</v>
      </c>
      <c r="DN3168">
        <v>4</v>
      </c>
      <c r="DO3168">
        <v>4</v>
      </c>
      <c r="DP3168">
        <v>4</v>
      </c>
      <c r="DQ3168">
        <v>4</v>
      </c>
      <c r="DR3168">
        <v>4</v>
      </c>
      <c r="DS3168">
        <v>4</v>
      </c>
      <c r="DT3168">
        <v>4</v>
      </c>
      <c r="DU3168">
        <v>4</v>
      </c>
      <c r="DV3168">
        <v>4</v>
      </c>
      <c r="DW3168">
        <v>4</v>
      </c>
      <c r="DX3168">
        <v>4</v>
      </c>
      <c r="DY3168">
        <v>4</v>
      </c>
      <c r="DZ3168">
        <v>4</v>
      </c>
      <c r="EA3168">
        <v>4</v>
      </c>
      <c r="EB3168">
        <v>4</v>
      </c>
      <c r="EC3168">
        <v>4</v>
      </c>
      <c r="ED3168">
        <v>4</v>
      </c>
      <c r="EE3168">
        <v>4</v>
      </c>
      <c r="EF3168">
        <v>4</v>
      </c>
      <c r="EG3168">
        <v>4</v>
      </c>
      <c r="EH3168">
        <v>5</v>
      </c>
      <c r="EI3168">
        <v>5</v>
      </c>
      <c r="EJ3168">
        <v>5</v>
      </c>
      <c r="EK3168">
        <v>6</v>
      </c>
      <c r="EL3168">
        <v>6</v>
      </c>
      <c r="EM3168">
        <v>6</v>
      </c>
      <c r="EN3168">
        <v>5</v>
      </c>
      <c r="EO3168">
        <v>5</v>
      </c>
      <c r="EP3168">
        <v>5</v>
      </c>
      <c r="EQ3168">
        <v>5</v>
      </c>
      <c r="ER3168">
        <v>5</v>
      </c>
      <c r="ES3168">
        <v>5</v>
      </c>
      <c r="ET3168">
        <v>5</v>
      </c>
      <c r="EU3168">
        <v>6</v>
      </c>
      <c r="EV3168">
        <v>6</v>
      </c>
      <c r="EW3168">
        <v>5</v>
      </c>
      <c r="EX3168">
        <v>7</v>
      </c>
      <c r="EY3168">
        <v>7</v>
      </c>
      <c r="EZ3168">
        <v>7</v>
      </c>
      <c r="FA3168">
        <v>7</v>
      </c>
      <c r="FB3168">
        <v>8</v>
      </c>
    </row>
    <row r="3169" spans="2:158">
      <c r="B3169" t="s">
        <v>583</v>
      </c>
      <c r="C3169">
        <v>37.268658039999998</v>
      </c>
      <c r="D3169">
        <v>-80.063967529999999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0</v>
      </c>
      <c r="BQ3169">
        <v>0</v>
      </c>
      <c r="BR3169">
        <v>0</v>
      </c>
      <c r="BS3169">
        <v>0</v>
      </c>
      <c r="BT3169">
        <v>0</v>
      </c>
      <c r="BU3169">
        <v>0</v>
      </c>
      <c r="BV3169">
        <v>0</v>
      </c>
      <c r="BW3169">
        <v>0</v>
      </c>
      <c r="BX3169">
        <v>0</v>
      </c>
      <c r="BY3169">
        <v>0</v>
      </c>
      <c r="BZ3169">
        <v>0</v>
      </c>
      <c r="CA3169">
        <v>0</v>
      </c>
      <c r="CB3169">
        <v>0</v>
      </c>
      <c r="CC3169">
        <v>0</v>
      </c>
      <c r="CD3169">
        <v>0</v>
      </c>
      <c r="CE3169">
        <v>0</v>
      </c>
      <c r="CF3169">
        <v>0</v>
      </c>
      <c r="CG3169">
        <v>0</v>
      </c>
      <c r="CH3169">
        <v>0</v>
      </c>
      <c r="CI3169">
        <v>0</v>
      </c>
      <c r="CJ3169">
        <v>0</v>
      </c>
      <c r="CK3169">
        <v>0</v>
      </c>
      <c r="CL3169">
        <v>0</v>
      </c>
      <c r="CM3169">
        <v>0</v>
      </c>
      <c r="CN3169">
        <v>0</v>
      </c>
      <c r="CO3169">
        <v>0</v>
      </c>
      <c r="CP3169">
        <v>0</v>
      </c>
      <c r="CQ3169">
        <v>0</v>
      </c>
      <c r="CR3169">
        <v>0</v>
      </c>
      <c r="CS3169">
        <v>0</v>
      </c>
      <c r="CT3169">
        <v>0</v>
      </c>
      <c r="CU3169">
        <v>0</v>
      </c>
      <c r="CV3169">
        <v>0</v>
      </c>
      <c r="CW3169">
        <v>0</v>
      </c>
      <c r="CX3169">
        <v>0</v>
      </c>
      <c r="CY3169">
        <v>0</v>
      </c>
      <c r="CZ3169">
        <v>0</v>
      </c>
      <c r="DA3169">
        <